
<file path=[Content_Types].xml><?xml version="1.0" encoding="utf-8"?>
<Types xmlns="http://schemas.openxmlformats.org/package/2006/content-types">
  <Override PartName="/xl/worksheets/sheet24.xml" ContentType="application/vnd.openxmlformats-officedocument.spreadsheetml.worksheet+xml"/>
  <Override PartName="/xl/worksheets/sheet35.xml" ContentType="application/vnd.openxmlformats-officedocument.spreadsheetml.worksheet+xml"/>
  <Override PartName="/xl/theme/themeOverride4.xml" ContentType="application/vnd.openxmlformats-officedocument.themeOverride+xml"/>
  <Override PartName="/xl/worksheets/sheet13.xml" ContentType="application/vnd.openxmlformats-officedocument.spreadsheetml.worksheet+xml"/>
  <Override PartName="/xl/styles.xml" ContentType="application/vnd.openxmlformats-officedocument.spreadsheetml.styles+xml"/>
  <Override PartName="/xl/charts/chart4.xml" ContentType="application/vnd.openxmlformats-officedocument.drawingml.chart+xml"/>
  <Override PartName="/xl/drawings/drawing39.xml" ContentType="application/vnd.openxmlformats-officedocument.drawing+xml"/>
  <Override PartName="/xl/drawings/drawing17.xml" ContentType="application/vnd.openxmlformats-officedocument.drawing+xml"/>
  <Override PartName="/xl/drawings/drawing28.xml" ContentType="application/vnd.openxmlformats-officedocument.drawing+xml"/>
  <Override PartName="/xl/drawings/drawing64.xml" ContentType="application/vnd.openxmlformats-officedocument.drawing+xml"/>
  <Override PartName="/xl/drawings/drawing75.xml" ContentType="application/vnd.openxmlformats-officedocument.drawing+xml"/>
  <Override PartName="/xl/charts/chart109.xml" ContentType="application/vnd.openxmlformats-officedocument.drawingml.chart+xml"/>
  <Default Extension="xml" ContentType="application/xml"/>
  <Override PartName="/xl/externalLinks/externalLink5.xml" ContentType="application/vnd.openxmlformats-officedocument.spreadsheetml.externalLink+xml"/>
  <Override PartName="/xl/externalLinks/externalLink16.xml" ContentType="application/vnd.openxmlformats-officedocument.spreadsheetml.externalLink+xml"/>
  <Override PartName="/xl/drawings/drawing2.xml" ContentType="application/vnd.openxmlformats-officedocument.drawingml.chartshapes+xml"/>
  <Override PartName="/xl/charts/chart49.xml" ContentType="application/vnd.openxmlformats-officedocument.drawingml.chart+xml"/>
  <Override PartName="/xl/drawings/drawing53.xml" ContentType="application/vnd.openxmlformats-officedocument.drawingml.chartshapes+xml"/>
  <Override PartName="/xl/charts/chart96.xml" ContentType="application/vnd.openxmlformats-officedocument.drawingml.chart+xml"/>
  <Override PartName="/xl/worksheets/sheet3.xml" ContentType="application/vnd.openxmlformats-officedocument.spreadsheetml.worksheet+xml"/>
  <Override PartName="/xl/charts/chart27.xml" ContentType="application/vnd.openxmlformats-officedocument.drawingml.chart+xml"/>
  <Override PartName="/xl/charts/chart38.xml" ContentType="application/vnd.openxmlformats-officedocument.drawingml.chart+xml"/>
  <Override PartName="/xl/drawings/drawing42.xml" ContentType="application/vnd.openxmlformats-officedocument.drawing+xml"/>
  <Override PartName="/xl/charts/chart74.xml" ContentType="application/vnd.openxmlformats-officedocument.drawingml.chart+xml"/>
  <Override PartName="/xl/charts/chart85.xml" ContentType="application/vnd.openxmlformats-officedocument.drawingml.chart+xml"/>
  <Override PartName="/xl/charts/chart16.xml" ContentType="application/vnd.openxmlformats-officedocument.drawingml.chart+xml"/>
  <Override PartName="/xl/drawings/drawing20.xml" ContentType="application/vnd.openxmlformats-officedocument.drawing+xml"/>
  <Override PartName="/xl/drawings/drawing31.xml" ContentType="application/vnd.openxmlformats-officedocument.drawingml.chartshapes+xml"/>
  <Override PartName="/xl/charts/chart63.xml" ContentType="application/vnd.openxmlformats-officedocument.drawingml.chart+xml"/>
  <Override PartName="/xl/charts/chart112.xml" ContentType="application/vnd.openxmlformats-officedocument.drawingml.chart+xml"/>
  <Override PartName="/xl/worksheets/sheet29.xml" ContentType="application/vnd.openxmlformats-officedocument.spreadsheetml.worksheet+xml"/>
  <Override PartName="/xl/charts/chart52.xml" ContentType="application/vnd.openxmlformats-officedocument.drawingml.chart+xml"/>
  <Override PartName="/xl/charts/chart101.xml" ContentType="application/vnd.openxmlformats-officedocument.drawingml.chart+xml"/>
  <Override PartName="/xl/theme/themeOverride9.xml" ContentType="application/vnd.openxmlformats-officedocument.themeOverride+xml"/>
  <Override PartName="/xl/worksheets/sheet18.xml" ContentType="application/vnd.openxmlformats-officedocument.spreadsheetml.worksheet+xml"/>
  <Override PartName="/xl/worksheets/sheet54.xml" ContentType="application/vnd.openxmlformats-officedocument.spreadsheetml.worksheet+xml"/>
  <Override PartName="/xl/charts/chart9.xml" ContentType="application/vnd.openxmlformats-officedocument.drawingml.chart+xml"/>
  <Override PartName="/xl/charts/chart30.xml" ContentType="application/vnd.openxmlformats-officedocument.drawingml.chart+xml"/>
  <Override PartName="/xl/charts/chart41.xml" ContentType="application/vnd.openxmlformats-officedocument.drawingml.chart+xml"/>
  <Override PartName="/xl/worksheets/sheet43.xml" ContentType="application/vnd.openxmlformats-officedocument.spreadsheetml.worksheet+xml"/>
  <Override PartName="/xl/drawings/drawing69.xml" ContentType="application/vnd.openxmlformats-officedocument.drawing+xml"/>
  <Override PartName="/xl/worksheets/sheet32.xml" ContentType="application/vnd.openxmlformats-officedocument.spreadsheetml.worksheet+xml"/>
  <Override PartName="/xl/drawings/drawing7.xml" ContentType="application/vnd.openxmlformats-officedocument.drawingml.chartshapes+xml"/>
  <Override PartName="/xl/drawings/drawing58.xml" ContentType="application/vnd.openxmlformats-officedocument.drawingml.chartshapes+xml"/>
  <Override PartName="/xl/worksheets/sheet8.xml" ContentType="application/vnd.openxmlformats-officedocument.spreadsheetml.worksheet+xml"/>
  <Override PartName="/xl/worksheets/sheet21.xml" ContentType="application/vnd.openxmlformats-officedocument.spreadsheetml.worksheet+xml"/>
  <Override PartName="/xl/theme/themeOverride1.xml" ContentType="application/vnd.openxmlformats-officedocument.themeOverride+xml"/>
  <Override PartName="/xl/drawings/drawing36.xml" ContentType="application/vnd.openxmlformats-officedocument.drawing+xml"/>
  <Override PartName="/xl/drawings/drawing47.xml" ContentType="application/vnd.openxmlformats-officedocument.drawingml.chartshapes+xml"/>
  <Override PartName="/xl/charts/chart79.xml" ContentType="application/vnd.openxmlformats-officedocument.drawingml.chart+xml"/>
  <Override PartName="/xl/drawings/drawing83.xml" ContentType="application/vnd.openxmlformats-officedocument.drawingml.chartshapes+xml"/>
  <Override PartName="/xl/worksheets/sheet10.xml" ContentType="application/vnd.openxmlformats-officedocument.spreadsheetml.worksheet+xml"/>
  <Override PartName="/xl/charts/chart1.xml" ContentType="application/vnd.openxmlformats-officedocument.drawingml.chart+xml"/>
  <Override PartName="/xl/drawings/drawing25.xml" ContentType="application/vnd.openxmlformats-officedocument.drawingml.chartshapes+xml"/>
  <Override PartName="/xl/charts/chart57.xml" ContentType="application/vnd.openxmlformats-officedocument.drawingml.chart+xml"/>
  <Override PartName="/xl/charts/chart68.xml" ContentType="application/vnd.openxmlformats-officedocument.drawingml.chart+xml"/>
  <Override PartName="/xl/drawings/drawing72.xml" ContentType="application/vnd.openxmlformats-officedocument.drawing+xml"/>
  <Override PartName="/docProps/app.xml" ContentType="application/vnd.openxmlformats-officedocument.extended-properties+xml"/>
  <Override PartName="/xl/externalLinks/externalLink2.xml" ContentType="application/vnd.openxmlformats-officedocument.spreadsheetml.externalLink+xml"/>
  <Override PartName="/xl/externalLinks/externalLink13.xml" ContentType="application/vnd.openxmlformats-officedocument.spreadsheetml.externalLink+xml"/>
  <Override PartName="/xl/drawings/drawing14.xml" ContentType="application/vnd.openxmlformats-officedocument.drawing+xml"/>
  <Override PartName="/xl/charts/chart46.xml" ContentType="application/vnd.openxmlformats-officedocument.drawingml.chart+xml"/>
  <Override PartName="/xl/drawings/drawing61.xml" ContentType="application/vnd.openxmlformats-officedocument.drawingml.chartshapes+xml"/>
  <Override PartName="/xl/charts/chart93.xml" ContentType="application/vnd.openxmlformats-officedocument.drawingml.chart+xml"/>
  <Override PartName="/xl/charts/chart106.xml" ContentType="application/vnd.openxmlformats-officedocument.drawingml.chart+xml"/>
  <Override PartName="/xl/charts/chart35.xml" ContentType="application/vnd.openxmlformats-officedocument.drawingml.chart+xml"/>
  <Override PartName="/xl/drawings/drawing50.xml" ContentType="application/vnd.openxmlformats-officedocument.drawing+xml"/>
  <Override PartName="/xl/charts/chart82.xml" ContentType="application/vnd.openxmlformats-officedocument.drawingml.chart+xml"/>
  <Override PartName="/xl/calcChain.xml" ContentType="application/vnd.openxmlformats-officedocument.spreadsheetml.calcChain+xml"/>
  <Override PartName="/xl/worksheets/sheet48.xml" ContentType="application/vnd.openxmlformats-officedocument.spreadsheetml.worksheet+xml"/>
  <Override PartName="/xl/charts/chart13.xml" ContentType="application/vnd.openxmlformats-officedocument.drawingml.chart+xml"/>
  <Override PartName="/xl/charts/chart24.xml" ContentType="application/vnd.openxmlformats-officedocument.drawingml.chart+xml"/>
  <Override PartName="/xl/charts/chart71.xml" ContentType="application/vnd.openxmlformats-officedocument.drawingml.chart+xml"/>
  <Override PartName="/xl/theme/themeOverride10.xml" ContentType="application/vnd.openxmlformats-officedocument.themeOverride+xml"/>
  <Override PartName="/xl/worksheets/sheet26.xml" ContentType="application/vnd.openxmlformats-officedocument.spreadsheetml.worksheet+xml"/>
  <Override PartName="/xl/worksheets/sheet37.xml" ContentType="application/vnd.openxmlformats-officedocument.spreadsheetml.worksheet+xml"/>
  <Override PartName="/xl/charts/chart60.xml" ContentType="application/vnd.openxmlformats-officedocument.drawingml.chart+xml"/>
  <Override PartName="/xl/theme/themeOverride6.xml" ContentType="application/vnd.openxmlformats-officedocument.themeOverride+xml"/>
  <Override PartName="/xl/worksheets/sheet15.xml" ContentType="application/vnd.openxmlformats-officedocument.spreadsheetml.worksheet+xml"/>
  <Override PartName="/xl/charts/chart6.xml" ContentType="application/vnd.openxmlformats-officedocument.drawingml.chart+xml"/>
  <Override PartName="/xl/worksheets/sheet51.xml" ContentType="application/vnd.openxmlformats-officedocument.spreadsheetml.worksheet+xml"/>
  <Override PartName="/xl/drawings/drawing19.xml" ContentType="application/vnd.openxmlformats-officedocument.drawing+xml"/>
  <Override PartName="/xl/drawings/drawing66.xml" ContentType="application/vnd.openxmlformats-officedocument.drawing+xml"/>
  <Override PartName="/xl/drawings/drawing77.xml" ContentType="application/vnd.openxmlformats-officedocument.drawingml.chartshapes+xml"/>
  <Override PartName="/xl/worksheets/sheet11.xml" ContentType="application/vnd.openxmlformats-officedocument.spreadsheetml.worksheet+xml"/>
  <Override PartName="/xl/worksheets/sheet40.xml" ContentType="application/vnd.openxmlformats-officedocument.spreadsheetml.worksheet+xml"/>
  <Override PartName="/xl/externalLinks/externalLink7.xml" ContentType="application/vnd.openxmlformats-officedocument.spreadsheetml.externalLink+xml"/>
  <Override PartName="/xl/externalLinks/externalLink18.xml" ContentType="application/vnd.openxmlformats-officedocument.spreadsheetml.externalLink+xml"/>
  <Override PartName="/xl/charts/chart2.xml" ContentType="application/vnd.openxmlformats-officedocument.drawingml.chart+xml"/>
  <Override PartName="/xl/drawings/drawing4.xml" ContentType="application/vnd.openxmlformats-officedocument.drawingml.chartshapes+xml"/>
  <Override PartName="/xl/drawings/drawing37.xml" ContentType="application/vnd.openxmlformats-officedocument.drawing+xml"/>
  <Override PartName="/xl/charts/chart69.xml" ContentType="application/vnd.openxmlformats-officedocument.drawingml.chart+xml"/>
  <Override PartName="/xl/drawings/drawing55.xml" ContentType="application/vnd.openxmlformats-officedocument.drawing+xml"/>
  <Override PartName="/xl/charts/chart98.xml" ContentType="application/vnd.openxmlformats-officedocument.drawingml.chart+xml"/>
  <Default Extension="rels" ContentType="application/vnd.openxmlformats-package.relationships+xml"/>
  <Override PartName="/xl/worksheets/sheet5.xml" ContentType="application/vnd.openxmlformats-officedocument.spreadsheetml.worksheet+xml"/>
  <Override PartName="/xl/drawings/drawing15.xml" ContentType="application/vnd.openxmlformats-officedocument.drawing+xml"/>
  <Override PartName="/xl/charts/chart29.xml" ContentType="application/vnd.openxmlformats-officedocument.drawingml.chart+xml"/>
  <Override PartName="/xl/drawings/drawing26.xml" ContentType="application/vnd.openxmlformats-officedocument.drawingml.chartshapes+xml"/>
  <Override PartName="/xl/charts/chart58.xml" ContentType="application/vnd.openxmlformats-officedocument.drawingml.chart+xml"/>
  <Override PartName="/xl/drawings/drawing44.xml" ContentType="application/vnd.openxmlformats-officedocument.drawingml.chartshapes+xml"/>
  <Override PartName="/xl/charts/chart76.xml" ContentType="application/vnd.openxmlformats-officedocument.drawingml.chart+xml"/>
  <Override PartName="/xl/drawings/drawing62.xml" ContentType="application/vnd.openxmlformats-officedocument.drawingml.chartshapes+xml"/>
  <Override PartName="/xl/charts/chart87.xml" ContentType="application/vnd.openxmlformats-officedocument.drawingml.chart+xml"/>
  <Override PartName="/xl/drawings/drawing73.xml" ContentType="application/vnd.openxmlformats-officedocument.drawing+xml"/>
  <Override PartName="/xl/charts/chart107.xml" ContentType="application/vnd.openxmlformats-officedocument.drawingml.chart+xml"/>
  <Override PartName="/xl/externalLinks/externalLink3.xml" ContentType="application/vnd.openxmlformats-officedocument.spreadsheetml.externalLink+xml"/>
  <Override PartName="/xl/externalLinks/externalLink14.xml" ContentType="application/vnd.openxmlformats-officedocument.spreadsheetml.externalLink+xml"/>
  <Override PartName="/xl/charts/chart18.xml" ContentType="application/vnd.openxmlformats-officedocument.drawingml.chart+xml"/>
  <Override PartName="/xl/drawings/drawing22.xml" ContentType="application/vnd.openxmlformats-officedocument.drawing+xml"/>
  <Override PartName="/xl/charts/chart36.xml" ContentType="application/vnd.openxmlformats-officedocument.drawingml.chart+xml"/>
  <Override PartName="/xl/drawings/drawing33.xml" ContentType="application/vnd.openxmlformats-officedocument.drawing+xml"/>
  <Override PartName="/xl/charts/chart47.xml" ContentType="application/vnd.openxmlformats-officedocument.drawingml.chart+xml"/>
  <Override PartName="/xl/charts/chart65.xml" ContentType="application/vnd.openxmlformats-officedocument.drawingml.chart+xml"/>
  <Override PartName="/xl/drawings/drawing51.xml" ContentType="application/vnd.openxmlformats-officedocument.drawing+xml"/>
  <Override PartName="/xl/charts/chart83.xml" ContentType="application/vnd.openxmlformats-officedocument.drawingml.chart+xml"/>
  <Override PartName="/xl/charts/chart94.xml" ContentType="application/vnd.openxmlformats-officedocument.drawingml.chart+xml"/>
  <Override PartName="/xl/drawings/drawing80.xml" ContentType="application/vnd.openxmlformats-officedocument.drawing+xml"/>
  <Override PartName="/xl/charts/chart114.xml" ContentType="application/vnd.openxmlformats-officedocument.drawingml.chart+xml"/>
  <Override PartName="/xl/worksheets/sheet1.xml" ContentType="application/vnd.openxmlformats-officedocument.spreadsheetml.worksheet+xml"/>
  <Override PartName="/xl/worksheets/sheet49.xml" ContentType="application/vnd.openxmlformats-officedocument.spreadsheetml.worksheet+xml"/>
  <Override PartName="/xl/drawings/drawing11.xml" ContentType="application/vnd.openxmlformats-officedocument.drawingml.chartshapes+xml"/>
  <Override PartName="/xl/charts/chart25.xml" ContentType="application/vnd.openxmlformats-officedocument.drawingml.chart+xml"/>
  <Override PartName="/xl/charts/chart54.xml" ContentType="application/vnd.openxmlformats-officedocument.drawingml.chart+xml"/>
  <Override PartName="/xl/drawings/drawing40.xml" ContentType="application/vnd.openxmlformats-officedocument.drawing+xml"/>
  <Override PartName="/xl/charts/chart72.xml" ContentType="application/vnd.openxmlformats-officedocument.drawingml.chart+xml"/>
  <Override PartName="/xl/charts/chart103.xml" ContentType="application/vnd.openxmlformats-officedocument.drawingml.chart+xml"/>
  <Override PartName="/xl/theme/themeOverride11.xml" ContentType="application/vnd.openxmlformats-officedocument.themeOverride+xml"/>
  <Override PartName="/xl/worksheets/sheet38.xml" ContentType="application/vnd.openxmlformats-officedocument.spreadsheetml.worksheet+xml"/>
  <Override PartName="/xl/externalLinks/externalLink10.xml" ContentType="application/vnd.openxmlformats-officedocument.spreadsheetml.externalLink+xml"/>
  <Override PartName="/xl/charts/chart14.xml" ContentType="application/vnd.openxmlformats-officedocument.drawingml.chart+xml"/>
  <Override PartName="/xl/charts/chart32.xml" ContentType="application/vnd.openxmlformats-officedocument.drawingml.chart+xml"/>
  <Override PartName="/xl/charts/chart43.xml" ContentType="application/vnd.openxmlformats-officedocument.drawingml.chart+xml"/>
  <Override PartName="/xl/charts/chart61.xml" ContentType="application/vnd.openxmlformats-officedocument.drawingml.chart+xml"/>
  <Override PartName="/xl/charts/chart90.xml" ContentType="application/vnd.openxmlformats-officedocument.drawingml.chart+xml"/>
  <Override PartName="/xl/charts/chart110.xml" ContentType="application/vnd.openxmlformats-officedocument.drawingml.chart+xml"/>
  <Override PartName="/xl/worksheets/sheet27.xml" ContentType="application/vnd.openxmlformats-officedocument.spreadsheetml.worksheet+xml"/>
  <Override PartName="/xl/worksheets/sheet45.xml" ContentType="application/vnd.openxmlformats-officedocument.spreadsheetml.worksheet+xml"/>
  <Override PartName="/xl/worksheets/sheet56.xml" ContentType="application/vnd.openxmlformats-officedocument.spreadsheetml.worksheet+xml"/>
  <Override PartName="/xl/charts/chart21.xml" ContentType="application/vnd.openxmlformats-officedocument.drawingml.chart+xml"/>
  <Override PartName="/xl/charts/chart50.xml" ContentType="application/vnd.openxmlformats-officedocument.drawingml.chart+xml"/>
  <Override PartName="/xl/theme/themeOverride7.xml" ContentType="application/vnd.openxmlformats-officedocument.themeOverride+xml"/>
  <Override PartName="/xl/worksheets/sheet16.xml" ContentType="application/vnd.openxmlformats-officedocument.spreadsheetml.worksheet+xml"/>
  <Override PartName="/xl/worksheets/sheet34.xml" ContentType="application/vnd.openxmlformats-officedocument.spreadsheetml.worksheet+xml"/>
  <Override PartName="/xl/worksheets/sheet52.xml" ContentType="application/vnd.openxmlformats-officedocument.spreadsheetml.worksheet+xml"/>
  <Override PartName="/xl/drawings/drawing9.xml" ContentType="application/vnd.openxmlformats-officedocument.drawing+xml"/>
  <Override PartName="/xl/charts/chart7.xml" ContentType="application/vnd.openxmlformats-officedocument.drawingml.chart+xml"/>
  <Override PartName="/xl/charts/chart10.xml" ContentType="application/vnd.openxmlformats-officedocument.drawingml.chart+xml"/>
  <Override PartName="/xl/drawings/drawing78.xml" ContentType="application/vnd.openxmlformats-officedocument.drawingml.chartshapes+xml"/>
  <Override PartName="/xl/worksheets/sheet23.xml" ContentType="application/vnd.openxmlformats-officedocument.spreadsheetml.worksheet+xml"/>
  <Override PartName="/xl/worksheets/sheet41.xml" ContentType="application/vnd.openxmlformats-officedocument.spreadsheetml.worksheet+xml"/>
  <Override PartName="/xl/externalLinks/externalLink8.xml" ContentType="application/vnd.openxmlformats-officedocument.spreadsheetml.externalLink+xml"/>
  <Override PartName="/xl/externalLinks/externalLink19.xml" ContentType="application/vnd.openxmlformats-officedocument.spreadsheetml.externalLink+xml"/>
  <Override PartName="/xl/theme/themeOverride3.xml" ContentType="application/vnd.openxmlformats-officedocument.themeOverride+xml"/>
  <Override PartName="/xl/drawings/drawing38.xml" ContentType="application/vnd.openxmlformats-officedocument.drawing+xml"/>
  <Override PartName="/xl/drawings/drawing49.xml" ContentType="application/vnd.openxmlformats-officedocument.drawing+xml"/>
  <Override PartName="/xl/drawings/drawing67.xml" ContentType="application/vnd.openxmlformats-officedocument.drawing+xml"/>
  <Override PartName="/xl/charts/chart99.xml" ContentType="application/vnd.openxmlformats-officedocument.drawingml.chart+xml"/>
  <Override PartName="/xl/worksheets/sheet6.xml" ContentType="application/vnd.openxmlformats-officedocument.spreadsheetml.worksheet+xml"/>
  <Override PartName="/xl/worksheets/sheet12.xml" ContentType="application/vnd.openxmlformats-officedocument.spreadsheetml.worksheet+xml"/>
  <Override PartName="/xl/worksheets/sheet30.xml" ContentType="application/vnd.openxmlformats-officedocument.spreadsheetml.worksheet+xml"/>
  <Override PartName="/xl/charts/chart3.xml" ContentType="application/vnd.openxmlformats-officedocument.drawingml.chart+xml"/>
  <Override PartName="/xl/drawings/drawing5.xml" ContentType="application/vnd.openxmlformats-officedocument.drawingml.chartshapes+xml"/>
  <Override PartName="/xl/drawings/drawing27.xml" ContentType="application/vnd.openxmlformats-officedocument.drawing+xml"/>
  <Override PartName="/xl/charts/chart59.xml" ContentType="application/vnd.openxmlformats-officedocument.drawingml.chart+xml"/>
  <Override PartName="/xl/drawings/drawing45.xml" ContentType="application/vnd.openxmlformats-officedocument.drawing+xml"/>
  <Override PartName="/xl/drawings/drawing56.xml" ContentType="application/vnd.openxmlformats-officedocument.drawingml.chartshapes+xml"/>
  <Override PartName="/xl/charts/chart88.xml" ContentType="application/vnd.openxmlformats-officedocument.drawingml.chart+xml"/>
  <Override PartName="/xl/drawings/drawing74.xml" ContentType="application/vnd.openxmlformats-officedocument.drawing+xml"/>
  <Override PartName="/xl/externalLinks/externalLink4.xml" ContentType="application/vnd.openxmlformats-officedocument.spreadsheetml.externalLink+xml"/>
  <Override PartName="/xl/externalLinks/externalLink15.xml" ContentType="application/vnd.openxmlformats-officedocument.spreadsheetml.externalLink+xml"/>
  <Override PartName="/xl/drawings/drawing16.xml" ContentType="application/vnd.openxmlformats-officedocument.drawing+xml"/>
  <Override PartName="/xl/drawings/drawing34.xml" ContentType="application/vnd.openxmlformats-officedocument.drawing+xml"/>
  <Override PartName="/xl/charts/chart48.xml" ContentType="application/vnd.openxmlformats-officedocument.drawingml.chart+xml"/>
  <Override PartName="/xl/charts/chart77.xml" ContentType="application/vnd.openxmlformats-officedocument.drawingml.chart+xml"/>
  <Override PartName="/xl/drawings/drawing63.xml" ContentType="application/vnd.openxmlformats-officedocument.drawing+xml"/>
  <Override PartName="/xl/charts/chart95.xml" ContentType="application/vnd.openxmlformats-officedocument.drawingml.chart+xml"/>
  <Override PartName="/xl/charts/chart108.xml" ContentType="application/vnd.openxmlformats-officedocument.drawingml.chart+xml"/>
  <Override PartName="/xl/drawings/drawing81.xml" ContentType="application/vnd.openxmlformats-officedocument.drawing+xml"/>
  <Override PartName="/xl/worksheets/sheet2.xml" ContentType="application/vnd.openxmlformats-officedocument.spreadsheetml.worksheet+xml"/>
  <Override PartName="/xl/drawings/drawing1.xml" ContentType="application/vnd.openxmlformats-officedocument.drawing+xml"/>
  <Override PartName="/xl/charts/chart19.xml" ContentType="application/vnd.openxmlformats-officedocument.drawingml.chart+xml"/>
  <Override PartName="/xl/drawings/drawing23.xml" ContentType="application/vnd.openxmlformats-officedocument.drawing+xml"/>
  <Override PartName="/xl/charts/chart37.xml" ContentType="application/vnd.openxmlformats-officedocument.drawingml.chart+xml"/>
  <Override PartName="/xl/charts/chart55.xml" ContentType="application/vnd.openxmlformats-officedocument.drawingml.chart+xml"/>
  <Override PartName="/xl/drawings/drawing41.xml" ContentType="application/vnd.openxmlformats-officedocument.drawing+xml"/>
  <Override PartName="/xl/charts/chart66.xml" ContentType="application/vnd.openxmlformats-officedocument.drawingml.chart+xml"/>
  <Override PartName="/xl/drawings/drawing52.xml" ContentType="application/vnd.openxmlformats-officedocument.drawing+xml"/>
  <Override PartName="/xl/charts/chart84.xml" ContentType="application/vnd.openxmlformats-officedocument.drawingml.chart+xml"/>
  <Override PartName="/xl/drawings/drawing70.xml" ContentType="application/vnd.openxmlformats-officedocument.drawing+xml"/>
  <Override PartName="/xl/charts/chart115.xml" ContentType="application/vnd.openxmlformats-officedocument.drawingml.chart+xml"/>
  <Override PartName="/xl/externalLinks/externalLink11.xml" ContentType="application/vnd.openxmlformats-officedocument.spreadsheetml.externalLink+xml"/>
  <Override PartName="/xl/drawings/drawing12.xml" ContentType="application/vnd.openxmlformats-officedocument.drawingml.chartshapes+xml"/>
  <Override PartName="/xl/charts/chart26.xml" ContentType="application/vnd.openxmlformats-officedocument.drawingml.chart+xml"/>
  <Override PartName="/xl/drawings/drawing30.xml" ContentType="application/vnd.openxmlformats-officedocument.drawingml.chartshapes+xml"/>
  <Override PartName="/xl/charts/chart44.xml" ContentType="application/vnd.openxmlformats-officedocument.drawingml.chart+xml"/>
  <Override PartName="/xl/charts/chart73.xml" ContentType="application/vnd.openxmlformats-officedocument.drawingml.chart+xml"/>
  <Override PartName="/xl/charts/chart91.xml" ContentType="application/vnd.openxmlformats-officedocument.drawingml.chart+xml"/>
  <Override PartName="/xl/charts/chart104.xml" ContentType="application/vnd.openxmlformats-officedocument.drawingml.chart+xml"/>
  <Override PartName="/xl/theme/themeOverride12.xml" ContentType="application/vnd.openxmlformats-officedocument.themeOverride+xml"/>
  <Override PartName="/xl/worksheets/sheet28.xml" ContentType="application/vnd.openxmlformats-officedocument.spreadsheetml.worksheet+xml"/>
  <Override PartName="/xl/worksheets/sheet39.xml" ContentType="application/vnd.openxmlformats-officedocument.spreadsheetml.worksheet+xml"/>
  <Override PartName="/xl/worksheets/sheet57.xml" ContentType="application/vnd.openxmlformats-officedocument.spreadsheetml.worksheet+xml"/>
  <Override PartName="/xl/charts/chart15.xml" ContentType="application/vnd.openxmlformats-officedocument.drawingml.chart+xml"/>
  <Override PartName="/xl/charts/chart33.xml" ContentType="application/vnd.openxmlformats-officedocument.drawingml.chart+xml"/>
  <Override PartName="/xl/charts/chart51.xml" ContentType="application/vnd.openxmlformats-officedocument.drawingml.chart+xml"/>
  <Override PartName="/xl/charts/chart62.xml" ContentType="application/vnd.openxmlformats-officedocument.drawingml.chart+xml"/>
  <Override PartName="/xl/charts/chart80.xml" ContentType="application/vnd.openxmlformats-officedocument.drawingml.chart+xml"/>
  <Override PartName="/xl/theme/themeOverride8.xml" ContentType="application/vnd.openxmlformats-officedocument.themeOverride+xml"/>
  <Override PartName="/xl/charts/chart111.xml" ContentType="application/vnd.openxmlformats-officedocument.drawingml.chart+xml"/>
  <Override PartName="/xl/worksheets/sheet17.xml" ContentType="application/vnd.openxmlformats-officedocument.spreadsheetml.worksheet+xml"/>
  <Override PartName="/xl/worksheets/sheet46.xml" ContentType="application/vnd.openxmlformats-officedocument.spreadsheetml.worksheet+xml"/>
  <Override PartName="/xl/charts/chart8.xml" ContentType="application/vnd.openxmlformats-officedocument.drawingml.chart+xml"/>
  <Override PartName="/xl/charts/chart11.xml" ContentType="application/vnd.openxmlformats-officedocument.drawingml.chart+xml"/>
  <Override PartName="/xl/charts/chart22.xml" ContentType="application/vnd.openxmlformats-officedocument.drawingml.chart+xml"/>
  <Override PartName="/xl/charts/chart40.xml" ContentType="application/vnd.openxmlformats-officedocument.drawingml.chart+xml"/>
  <Override PartName="/xl/charts/chart100.xml" ContentType="application/vnd.openxmlformats-officedocument.drawingml.chart+xml"/>
  <Override PartName="/xl/worksheets/sheet53.xml" ContentType="application/vnd.openxmlformats-officedocument.spreadsheetml.worksheet+xml"/>
  <Override PartName="/xl/drawings/drawing68.xml" ContentType="application/vnd.openxmlformats-officedocument.drawing+xml"/>
  <Override PartName="/xl/drawings/drawing79.xml" ContentType="application/vnd.openxmlformats-officedocument.drawing+xml"/>
  <Override PartName="/xl/worksheets/sheet42.xml" ContentType="application/vnd.openxmlformats-officedocument.spreadsheetml.worksheet+xml"/>
  <Override PartName="/xl/externalLinks/externalLink9.xml" ContentType="application/vnd.openxmlformats-officedocument.spreadsheetml.externalLink+xml"/>
  <Override PartName="/xl/drawings/drawing6.xml" ContentType="application/vnd.openxmlformats-officedocument.drawing+xml"/>
  <Override PartName="/xl/drawings/drawing57.xml" ContentType="application/vnd.openxmlformats-officedocument.drawing+xml"/>
  <Override PartName="/xl/worksheets/sheet7.xml" ContentType="application/vnd.openxmlformats-officedocument.spreadsheetml.worksheet+xml"/>
  <Override PartName="/xl/worksheets/sheet20.xml" ContentType="application/vnd.openxmlformats-officedocument.spreadsheetml.worksheet+xml"/>
  <Override PartName="/xl/worksheets/sheet31.xml" ContentType="application/vnd.openxmlformats-officedocument.spreadsheetml.worksheet+xml"/>
  <Override PartName="/xl/drawings/drawing46.xml" ContentType="application/vnd.openxmlformats-officedocument.drawing+xml"/>
  <Override PartName="/xl/charts/chart78.xml" ContentType="application/vnd.openxmlformats-officedocument.drawingml.chart+xml"/>
  <Override PartName="/xl/charts/chart89.xml" ContentType="application/vnd.openxmlformats-officedocument.drawingml.chart+xml"/>
  <Override PartName="/xl/drawings/drawing35.xml" ContentType="application/vnd.openxmlformats-officedocument.drawing+xml"/>
  <Override PartName="/xl/charts/chart67.xml" ContentType="application/vnd.openxmlformats-officedocument.drawingml.chart+xml"/>
  <Override PartName="/xl/drawings/drawing82.xml" ContentType="application/vnd.openxmlformats-officedocument.drawingml.chartshapes+xml"/>
  <Override PartName="/xl/charts/chart116.xml" ContentType="application/vnd.openxmlformats-officedocument.drawingml.chart+xml"/>
  <Override PartName="/xl/drawings/drawing13.xml" ContentType="application/vnd.openxmlformats-officedocument.drawing+xml"/>
  <Override PartName="/xl/drawings/drawing24.xml" ContentType="application/vnd.openxmlformats-officedocument.drawing+xml"/>
  <Override PartName="/xl/charts/chart56.xml" ContentType="application/vnd.openxmlformats-officedocument.drawingml.chart+xml"/>
  <Override PartName="/xl/drawings/drawing60.xml" ContentType="application/vnd.openxmlformats-officedocument.drawing+xml"/>
  <Override PartName="/xl/drawings/drawing71.xml" ContentType="application/vnd.openxmlformats-officedocument.drawing+xml"/>
  <Override PartName="/xl/charts/chart105.xml" ContentType="application/vnd.openxmlformats-officedocument.drawingml.chart+xml"/>
  <Override PartName="/xl/externalLinks/externalLink1.xml" ContentType="application/vnd.openxmlformats-officedocument.spreadsheetml.externalLink+xml"/>
  <Override PartName="/xl/externalLinks/externalLink12.xml" ContentType="application/vnd.openxmlformats-officedocument.spreadsheetml.externalLink+xml"/>
  <Override PartName="/xl/charts/chart34.xml" ContentType="application/vnd.openxmlformats-officedocument.drawingml.chart+xml"/>
  <Override PartName="/xl/charts/chart45.xml" ContentType="application/vnd.openxmlformats-officedocument.drawingml.chart+xml"/>
  <Override PartName="/xl/charts/chart81.xml" ContentType="application/vnd.openxmlformats-officedocument.drawingml.chart+xml"/>
  <Override PartName="/xl/charts/chart92.xml" ContentType="application/vnd.openxmlformats-officedocument.drawingml.chart+xml"/>
  <Override PartName="/xl/worksheets/sheet47.xml" ContentType="application/vnd.openxmlformats-officedocument.spreadsheetml.worksheet+xml"/>
  <Override PartName="/xl/sharedStrings.xml" ContentType="application/vnd.openxmlformats-officedocument.spreadsheetml.sharedStrings+xml"/>
  <Override PartName="/xl/charts/chart23.xml" ContentType="application/vnd.openxmlformats-officedocument.drawingml.chart+xml"/>
  <Override PartName="/xl/charts/chart70.xml" ContentType="application/vnd.openxmlformats-officedocument.drawingml.chart+xml"/>
  <Override PartName="/xl/worksheets/sheet36.xml" ContentType="application/vnd.openxmlformats-officedocument.spreadsheetml.worksheet+xml"/>
  <Override PartName="/xl/charts/chart12.xml" ContentType="application/vnd.openxmlformats-officedocument.drawingml.chart+xml"/>
  <Override PartName="/xl/worksheets/sheet25.xml" ContentType="application/vnd.openxmlformats-officedocument.spreadsheetml.worksheet+xml"/>
  <Default Extension="bin" ContentType="application/vnd.openxmlformats-officedocument.spreadsheetml.printerSettings"/>
  <Override PartName="/xl/theme/themeOverride5.xml" ContentType="application/vnd.openxmlformats-officedocument.themeOverride+xml"/>
  <Override PartName="/xl/worksheets/sheet14.xml" ContentType="application/vnd.openxmlformats-officedocument.spreadsheetml.worksheet+xml"/>
  <Override PartName="/xl/worksheets/sheet50.xml" ContentType="application/vnd.openxmlformats-officedocument.spreadsheetml.worksheet+xml"/>
  <Override PartName="/xl/charts/chart5.xml" ContentType="application/vnd.openxmlformats-officedocument.drawingml.chart+xml"/>
  <Override PartName="/xl/drawings/drawing29.xml" ContentType="application/vnd.openxmlformats-officedocument.drawing+xml"/>
  <Override PartName="/xl/drawings/drawing76.xml" ContentType="application/vnd.openxmlformats-officedocument.drawing+xml"/>
  <Override PartName="/xl/externalLinks/externalLink6.xml" ContentType="application/vnd.openxmlformats-officedocument.spreadsheetml.externalLink+xml"/>
  <Override PartName="/xl/externalLinks/externalLink17.xml" ContentType="application/vnd.openxmlformats-officedocument.spreadsheetml.externalLink+xml"/>
  <Override PartName="/xl/drawings/drawing18.xml" ContentType="application/vnd.openxmlformats-officedocument.drawing+xml"/>
  <Override PartName="/xl/drawings/drawing65.xml" ContentType="application/vnd.openxmlformats-officedocument.drawing+xml"/>
  <Override PartName="/xl/charts/chart97.xml" ContentType="application/vnd.openxmlformats-officedocument.drawingml.chart+xml"/>
  <Override PartName="/xl/workbook.xml" ContentType="application/vnd.openxmlformats-officedocument.spreadsheetml.sheet.main+xml"/>
  <Override PartName="/xl/worksheets/sheet4.xml" ContentType="application/vnd.openxmlformats-officedocument.spreadsheetml.worksheet+xml"/>
  <Override PartName="/xl/drawings/drawing3.xml" ContentType="application/vnd.openxmlformats-officedocument.drawingml.chartshapes+xml"/>
  <Override PartName="/xl/charts/chart39.xml" ContentType="application/vnd.openxmlformats-officedocument.drawingml.chart+xml"/>
  <Override PartName="/xl/drawings/drawing43.xml" ContentType="application/vnd.openxmlformats-officedocument.drawingml.chartshapes+xml"/>
  <Override PartName="/xl/drawings/drawing54.xml" ContentType="application/vnd.openxmlformats-officedocument.drawingml.chartshapes+xml"/>
  <Override PartName="/xl/charts/chart86.xml" ContentType="application/vnd.openxmlformats-officedocument.drawingml.chart+xml"/>
  <Override PartName="/xl/charts/chart28.xml" ContentType="application/vnd.openxmlformats-officedocument.drawingml.chart+xml"/>
  <Override PartName="/xl/drawings/drawing32.xml" ContentType="application/vnd.openxmlformats-officedocument.drawing+xml"/>
  <Override PartName="/xl/charts/chart75.xml" ContentType="application/vnd.openxmlformats-officedocument.drawingml.chart+xml"/>
  <Override PartName="/xl/externalLinks/externalLink20.xml" ContentType="application/vnd.openxmlformats-officedocument.spreadsheetml.externalLink+xml"/>
  <Override PartName="/xl/charts/chart17.xml" ContentType="application/vnd.openxmlformats-officedocument.drawingml.chart+xml"/>
  <Override PartName="/xl/drawings/drawing21.xml" ContentType="application/vnd.openxmlformats-officedocument.drawing+xml"/>
  <Override PartName="/xl/charts/chart53.xml" ContentType="application/vnd.openxmlformats-officedocument.drawingml.chart+xml"/>
  <Override PartName="/xl/charts/chart64.xml" ContentType="application/vnd.openxmlformats-officedocument.drawingml.chart+xml"/>
  <Override PartName="/xl/charts/chart113.xml" ContentType="application/vnd.openxmlformats-officedocument.drawingml.chart+xml"/>
  <Override PartName="/xl/worksheets/sheet19.xml" ContentType="application/vnd.openxmlformats-officedocument.spreadsheetml.worksheet+xml"/>
  <Override PartName="/xl/drawings/drawing10.xml" ContentType="application/vnd.openxmlformats-officedocument.drawing+xml"/>
  <Override PartName="/xl/charts/chart42.xml" ContentType="application/vnd.openxmlformats-officedocument.drawingml.chart+xml"/>
  <Override PartName="/xl/charts/chart102.xml" ContentType="application/vnd.openxmlformats-officedocument.drawingml.chart+xml"/>
  <Override PartName="/xl/worksheets/sheet55.xml" ContentType="application/vnd.openxmlformats-officedocument.spreadsheetml.worksheet+xml"/>
  <Override PartName="/xl/charts/chart31.xml" ContentType="application/vnd.openxmlformats-officedocument.drawingml.chart+xml"/>
  <Override PartName="/docProps/core.xml" ContentType="application/vnd.openxmlformats-package.core-properties+xml"/>
  <Override PartName="/xl/worksheets/sheet44.xml" ContentType="application/vnd.openxmlformats-officedocument.spreadsheetml.worksheet+xml"/>
  <Override PartName="/xl/charts/chart20.xml" ContentType="application/vnd.openxmlformats-officedocument.drawingml.chart+xml"/>
  <Override PartName="/xl/drawings/drawing59.xml" ContentType="application/vnd.openxmlformats-officedocument.drawingml.chartshapes+xml"/>
  <Override PartName="/xl/worksheets/sheet9.xml" ContentType="application/vnd.openxmlformats-officedocument.spreadsheetml.worksheet+xml"/>
  <Override PartName="/xl/worksheets/sheet2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drawings/drawing8.xml" ContentType="application/vnd.openxmlformats-officedocument.drawingml.chartshapes+xml"/>
  <Override PartName="/xl/theme/themeOverride2.xml" ContentType="application/vnd.openxmlformats-officedocument.themeOverride+xml"/>
  <Override PartName="/xl/drawings/drawing48.xml" ContentType="application/vnd.openxmlformats-officedocument.drawingml.chartshap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5" rupBuild="4507"/>
  <workbookPr codeName="ThisWorkbook"/>
  <bookViews>
    <workbookView xWindow="150" yWindow="120" windowWidth="24975" windowHeight="7455" tabRatio="887" activeTab="1"/>
  </bookViews>
  <sheets>
    <sheet name="info" sheetId="1" r:id="rId1"/>
    <sheet name="c3-1" sheetId="202" r:id="rId2"/>
    <sheet name="c3-2" sheetId="265" r:id="rId3"/>
    <sheet name="c3-3" sheetId="203" r:id="rId4"/>
    <sheet name="c3-4" sheetId="266" r:id="rId5"/>
    <sheet name="c3-5" sheetId="211" r:id="rId6"/>
    <sheet name="c3-6" sheetId="210" r:id="rId7"/>
    <sheet name="c3-7" sheetId="309" r:id="rId8"/>
    <sheet name="c3-8" sheetId="336" r:id="rId9"/>
    <sheet name="c3-9" sheetId="242" r:id="rId10"/>
    <sheet name="c3-10" sheetId="333" r:id="rId11"/>
    <sheet name="c3-11" sheetId="334" r:id="rId12"/>
    <sheet name="c3-12" sheetId="227" r:id="rId13"/>
    <sheet name="c3-13" sheetId="295" r:id="rId14"/>
    <sheet name="c3-14" sheetId="335" r:id="rId15"/>
    <sheet name="c3-15" sheetId="229" r:id="rId16"/>
    <sheet name="c3-16" sheetId="273" r:id="rId17"/>
    <sheet name="c3-17" sheetId="142" r:id="rId18"/>
    <sheet name="c3-18" sheetId="143" r:id="rId19"/>
    <sheet name="c3-19" sheetId="296" r:id="rId20"/>
    <sheet name="c3-20" sheetId="23" r:id="rId21"/>
    <sheet name="c3-21" sheetId="144" r:id="rId22"/>
    <sheet name="c3-22" sheetId="138" r:id="rId23"/>
    <sheet name="c3-23" sheetId="310" r:id="rId24"/>
    <sheet name="c3-24" sheetId="337" r:id="rId25"/>
    <sheet name="c3-25" sheetId="234" r:id="rId26"/>
    <sheet name="c3-26" sheetId="240" r:id="rId27"/>
    <sheet name="c3-27" sheetId="300" r:id="rId28"/>
    <sheet name="c3-28" sheetId="298" r:id="rId29"/>
    <sheet name="c3-29" sheetId="311" r:id="rId30"/>
    <sheet name="c3-30" sheetId="312" r:id="rId31"/>
    <sheet name="c3-31" sheetId="252" r:id="rId32"/>
    <sheet name="c3-32" sheetId="200" r:id="rId33"/>
    <sheet name="c3-33" sheetId="320" r:id="rId34"/>
    <sheet name="c3-34" sheetId="331" r:id="rId35"/>
    <sheet name="c3-35" sheetId="225" r:id="rId36"/>
    <sheet name="c3-36" sheetId="322" r:id="rId37"/>
    <sheet name="c3-37" sheetId="323" r:id="rId38"/>
    <sheet name="c3-38" sheetId="319" r:id="rId39"/>
    <sheet name="c3-39" sheetId="332" r:id="rId40"/>
    <sheet name="c3-40" sheetId="232" r:id="rId41"/>
    <sheet name="c3-41" sheetId="286" r:id="rId42"/>
    <sheet name="c3-42" sheetId="289" r:id="rId43"/>
    <sheet name="c3-43" sheetId="313" r:id="rId44"/>
    <sheet name="c3-44" sheetId="324" r:id="rId45"/>
    <sheet name="c3-45" sheetId="161" r:id="rId46"/>
    <sheet name="c3-46" sheetId="97" r:id="rId47"/>
    <sheet name="c3-47" sheetId="325" r:id="rId48"/>
    <sheet name="c3-48" sheetId="268" r:id="rId49"/>
    <sheet name="c3-49" sheetId="100" r:id="rId50"/>
    <sheet name="c3-50" sheetId="99" r:id="rId51"/>
    <sheet name="c3-51" sheetId="290" r:id="rId52"/>
    <sheet name="c3-52" sheetId="103" r:id="rId53"/>
    <sheet name="c3-53" sheetId="102" r:id="rId54"/>
    <sheet name="c3-54" sheetId="326" r:id="rId55"/>
    <sheet name="c3-55" sheetId="327" r:id="rId56"/>
    <sheet name="c3-56" sheetId="328" r:id="rId57"/>
  </sheets>
  <externalReferences>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s>
  <definedNames>
    <definedName name="_____________aaa" localSheetId="14" hidden="1">{"'előző év december'!$A$2:$CP$214"}</definedName>
    <definedName name="_____________aaa" localSheetId="17" hidden="1">{"'előző év december'!$A$2:$CP$214"}</definedName>
    <definedName name="_____________aaa" localSheetId="2" hidden="1">{"'előző év december'!$A$2:$CP$214"}</definedName>
    <definedName name="_____________aaa" localSheetId="23" hidden="1">{"'előző év december'!$A$2:$CP$214"}</definedName>
    <definedName name="_____________aaa" localSheetId="27" hidden="1">{"'előző év december'!$A$2:$CP$214"}</definedName>
    <definedName name="_____________aaa" localSheetId="28" hidden="1">{"'előző év december'!$A$2:$CP$214"}</definedName>
    <definedName name="_____________aaa" localSheetId="29" hidden="1">{"'előző év december'!$A$2:$CP$214"}</definedName>
    <definedName name="_____________aaa" localSheetId="30" hidden="1">{"'előző év december'!$A$2:$CP$214"}</definedName>
    <definedName name="_____________aaa" localSheetId="35" hidden="1">{"'előző év december'!$A$2:$CP$214"}</definedName>
    <definedName name="_____________aaa" localSheetId="36" hidden="1">{"'előző év december'!$A$2:$CP$214"}</definedName>
    <definedName name="_____________aaa" localSheetId="37" hidden="1">{"'előző év december'!$A$2:$CP$214"}</definedName>
    <definedName name="_____________aaa" localSheetId="39" hidden="1">{"'előző év december'!$A$2:$CP$214"}</definedName>
    <definedName name="_____________aaa" localSheetId="42" hidden="1">{"'előző év december'!$A$2:$CP$214"}</definedName>
    <definedName name="_____________aaa" localSheetId="43" hidden="1">{"'előző év december'!$A$2:$CP$214"}</definedName>
    <definedName name="_____________aaa" localSheetId="44" hidden="1">{"'előző év december'!$A$2:$CP$214"}</definedName>
    <definedName name="_____________aaa" localSheetId="47" hidden="1">{"'előző év december'!$A$2:$CP$214"}</definedName>
    <definedName name="_____________aaa" localSheetId="55" hidden="1">{"'előző év december'!$A$2:$CP$214"}</definedName>
    <definedName name="_____________aaa" localSheetId="7" hidden="1">{"'előző év december'!$A$2:$CP$214"}</definedName>
    <definedName name="_____________aaa" localSheetId="8" hidden="1">{"'előző év december'!$A$2:$CP$214"}</definedName>
    <definedName name="_____________aaa" hidden="1">{"'előző év december'!$A$2:$CP$214"}</definedName>
    <definedName name="_____cp10" localSheetId="1" hidden="1">{"'előző év december'!$A$2:$CP$214"}</definedName>
    <definedName name="_____cp10" localSheetId="12" hidden="1">{"'előző év december'!$A$2:$CP$214"}</definedName>
    <definedName name="_____cp10" localSheetId="14" hidden="1">{"'előző év december'!$A$2:$CP$214"}</definedName>
    <definedName name="_____cp10" localSheetId="17" hidden="1">{"'előző év december'!$A$2:$CP$214"}</definedName>
    <definedName name="_____cp10" localSheetId="18" hidden="1">{"'előző év december'!$A$2:$CP$214"}</definedName>
    <definedName name="_____cp10" localSheetId="2" hidden="1">{"'előző év december'!$A$2:$CP$214"}</definedName>
    <definedName name="_____cp10" localSheetId="20" hidden="1">{"'előző év december'!$A$2:$CP$214"}</definedName>
    <definedName name="_____cp10" localSheetId="21" hidden="1">{"'előző év december'!$A$2:$CP$214"}</definedName>
    <definedName name="_____cp10" localSheetId="22" hidden="1">{"'előző év december'!$A$2:$CP$214"}</definedName>
    <definedName name="_____cp10" localSheetId="23" hidden="1">{"'előző év december'!$A$2:$CP$214"}</definedName>
    <definedName name="_____cp10" localSheetId="27" hidden="1">{"'előző év december'!$A$2:$CP$214"}</definedName>
    <definedName name="_____cp10" localSheetId="28" hidden="1">{"'előző év december'!$A$2:$CP$214"}</definedName>
    <definedName name="_____cp10" localSheetId="29" hidden="1">{"'előző év december'!$A$2:$CP$214"}</definedName>
    <definedName name="_____cp10" localSheetId="30" hidden="1">{"'előző év december'!$A$2:$CP$214"}</definedName>
    <definedName name="_____cp10" localSheetId="35" hidden="1">{"'előző év december'!$A$2:$CP$214"}</definedName>
    <definedName name="_____cp10" localSheetId="36" hidden="1">{"'előző év december'!$A$2:$CP$214"}</definedName>
    <definedName name="_____cp10" localSheetId="37" hidden="1">{"'előző év december'!$A$2:$CP$214"}</definedName>
    <definedName name="_____cp10" localSheetId="39" hidden="1">{"'előző év december'!$A$2:$CP$214"}</definedName>
    <definedName name="_____cp10" localSheetId="42" hidden="1">{"'előző év december'!$A$2:$CP$214"}</definedName>
    <definedName name="_____cp10" localSheetId="43" hidden="1">{"'előző év december'!$A$2:$CP$214"}</definedName>
    <definedName name="_____cp10" localSheetId="44" hidden="1">{"'előző év december'!$A$2:$CP$214"}</definedName>
    <definedName name="_____cp10" localSheetId="46" hidden="1">{"'előző év december'!$A$2:$CP$214"}</definedName>
    <definedName name="_____cp10" localSheetId="47" hidden="1">{"'előző év december'!$A$2:$CP$214"}</definedName>
    <definedName name="_____cp10" localSheetId="48" hidden="1">{"'előző év december'!$A$2:$CP$214"}</definedName>
    <definedName name="_____cp10" localSheetId="49" hidden="1">{"'előző év december'!$A$2:$CP$214"}</definedName>
    <definedName name="_____cp10" localSheetId="50" hidden="1">{"'előző év december'!$A$2:$CP$214"}</definedName>
    <definedName name="_____cp10" localSheetId="52" hidden="1">{"'előző év december'!$A$2:$CP$214"}</definedName>
    <definedName name="_____cp10" localSheetId="53" hidden="1">{"'előző év december'!$A$2:$CP$214"}</definedName>
    <definedName name="_____cp10" localSheetId="55" hidden="1">{"'előző év december'!$A$2:$CP$214"}</definedName>
    <definedName name="_____cp10" localSheetId="6" hidden="1">{"'előző év december'!$A$2:$CP$214"}</definedName>
    <definedName name="_____cp10" localSheetId="7" hidden="1">{"'előző év december'!$A$2:$CP$214"}</definedName>
    <definedName name="_____cp10" localSheetId="8" hidden="1">{"'előző év december'!$A$2:$CP$214"}</definedName>
    <definedName name="_____cp10" localSheetId="0" hidden="1">{"'előző év december'!$A$2:$CP$214"}</definedName>
    <definedName name="_____cp10" hidden="1">{"'előző év december'!$A$2:$CP$214"}</definedName>
    <definedName name="_____cp11" localSheetId="1" hidden="1">{"'előző év december'!$A$2:$CP$214"}</definedName>
    <definedName name="_____cp11" localSheetId="12" hidden="1">{"'előző év december'!$A$2:$CP$214"}</definedName>
    <definedName name="_____cp11" localSheetId="14" hidden="1">{"'előző év december'!$A$2:$CP$214"}</definedName>
    <definedName name="_____cp11" localSheetId="17" hidden="1">{"'előző év december'!$A$2:$CP$214"}</definedName>
    <definedName name="_____cp11" localSheetId="18" hidden="1">{"'előző év december'!$A$2:$CP$214"}</definedName>
    <definedName name="_____cp11" localSheetId="2" hidden="1">{"'előző év december'!$A$2:$CP$214"}</definedName>
    <definedName name="_____cp11" localSheetId="20" hidden="1">{"'előző év december'!$A$2:$CP$214"}</definedName>
    <definedName name="_____cp11" localSheetId="21" hidden="1">{"'előző év december'!$A$2:$CP$214"}</definedName>
    <definedName name="_____cp11" localSheetId="22" hidden="1">{"'előző év december'!$A$2:$CP$214"}</definedName>
    <definedName name="_____cp11" localSheetId="23" hidden="1">{"'előző év december'!$A$2:$CP$214"}</definedName>
    <definedName name="_____cp11" localSheetId="27" hidden="1">{"'előző év december'!$A$2:$CP$214"}</definedName>
    <definedName name="_____cp11" localSheetId="28" hidden="1">{"'előző év december'!$A$2:$CP$214"}</definedName>
    <definedName name="_____cp11" localSheetId="29" hidden="1">{"'előző év december'!$A$2:$CP$214"}</definedName>
    <definedName name="_____cp11" localSheetId="30" hidden="1">{"'előző év december'!$A$2:$CP$214"}</definedName>
    <definedName name="_____cp11" localSheetId="35" hidden="1">{"'előző év december'!$A$2:$CP$214"}</definedName>
    <definedName name="_____cp11" localSheetId="36" hidden="1">{"'előző év december'!$A$2:$CP$214"}</definedName>
    <definedName name="_____cp11" localSheetId="37" hidden="1">{"'előző év december'!$A$2:$CP$214"}</definedName>
    <definedName name="_____cp11" localSheetId="39" hidden="1">{"'előző év december'!$A$2:$CP$214"}</definedName>
    <definedName name="_____cp11" localSheetId="42" hidden="1">{"'előző év december'!$A$2:$CP$214"}</definedName>
    <definedName name="_____cp11" localSheetId="43" hidden="1">{"'előző év december'!$A$2:$CP$214"}</definedName>
    <definedName name="_____cp11" localSheetId="44" hidden="1">{"'előző év december'!$A$2:$CP$214"}</definedName>
    <definedName name="_____cp11" localSheetId="46" hidden="1">{"'előző év december'!$A$2:$CP$214"}</definedName>
    <definedName name="_____cp11" localSheetId="47" hidden="1">{"'előző év december'!$A$2:$CP$214"}</definedName>
    <definedName name="_____cp11" localSheetId="48" hidden="1">{"'előző év december'!$A$2:$CP$214"}</definedName>
    <definedName name="_____cp11" localSheetId="49" hidden="1">{"'előző év december'!$A$2:$CP$214"}</definedName>
    <definedName name="_____cp11" localSheetId="50" hidden="1">{"'előző év december'!$A$2:$CP$214"}</definedName>
    <definedName name="_____cp11" localSheetId="52" hidden="1">{"'előző év december'!$A$2:$CP$214"}</definedName>
    <definedName name="_____cp11" localSheetId="53" hidden="1">{"'előző év december'!$A$2:$CP$214"}</definedName>
    <definedName name="_____cp11" localSheetId="55" hidden="1">{"'előző év december'!$A$2:$CP$214"}</definedName>
    <definedName name="_____cp11" localSheetId="6" hidden="1">{"'előző év december'!$A$2:$CP$214"}</definedName>
    <definedName name="_____cp11" localSheetId="7" hidden="1">{"'előző év december'!$A$2:$CP$214"}</definedName>
    <definedName name="_____cp11" localSheetId="8" hidden="1">{"'előző év december'!$A$2:$CP$214"}</definedName>
    <definedName name="_____cp11" localSheetId="0" hidden="1">{"'előző év december'!$A$2:$CP$214"}</definedName>
    <definedName name="_____cp11" hidden="1">{"'előző év december'!$A$2:$CP$214"}</definedName>
    <definedName name="_____cp2" localSheetId="1" hidden="1">{"'előző év december'!$A$2:$CP$214"}</definedName>
    <definedName name="_____cp2" localSheetId="12" hidden="1">{"'előző év december'!$A$2:$CP$214"}</definedName>
    <definedName name="_____cp2" localSheetId="14" hidden="1">{"'előző év december'!$A$2:$CP$214"}</definedName>
    <definedName name="_____cp2" localSheetId="17" hidden="1">{"'előző év december'!$A$2:$CP$214"}</definedName>
    <definedName name="_____cp2" localSheetId="18" hidden="1">{"'előző év december'!$A$2:$CP$214"}</definedName>
    <definedName name="_____cp2" localSheetId="2" hidden="1">{"'előző év december'!$A$2:$CP$214"}</definedName>
    <definedName name="_____cp2" localSheetId="20" hidden="1">{"'előző év december'!$A$2:$CP$214"}</definedName>
    <definedName name="_____cp2" localSheetId="21" hidden="1">{"'előző év december'!$A$2:$CP$214"}</definedName>
    <definedName name="_____cp2" localSheetId="22" hidden="1">{"'előző év december'!$A$2:$CP$214"}</definedName>
    <definedName name="_____cp2" localSheetId="23" hidden="1">{"'előző év december'!$A$2:$CP$214"}</definedName>
    <definedName name="_____cp2" localSheetId="27" hidden="1">{"'előző év december'!$A$2:$CP$214"}</definedName>
    <definedName name="_____cp2" localSheetId="28" hidden="1">{"'előző év december'!$A$2:$CP$214"}</definedName>
    <definedName name="_____cp2" localSheetId="29" hidden="1">{"'előző év december'!$A$2:$CP$214"}</definedName>
    <definedName name="_____cp2" localSheetId="30" hidden="1">{"'előző év december'!$A$2:$CP$214"}</definedName>
    <definedName name="_____cp2" localSheetId="35" hidden="1">{"'előző év december'!$A$2:$CP$214"}</definedName>
    <definedName name="_____cp2" localSheetId="36" hidden="1">{"'előző év december'!$A$2:$CP$214"}</definedName>
    <definedName name="_____cp2" localSheetId="37" hidden="1">{"'előző év december'!$A$2:$CP$214"}</definedName>
    <definedName name="_____cp2" localSheetId="39" hidden="1">{"'előző év december'!$A$2:$CP$214"}</definedName>
    <definedName name="_____cp2" localSheetId="42" hidden="1">{"'előző év december'!$A$2:$CP$214"}</definedName>
    <definedName name="_____cp2" localSheetId="43" hidden="1">{"'előző év december'!$A$2:$CP$214"}</definedName>
    <definedName name="_____cp2" localSheetId="44" hidden="1">{"'előző év december'!$A$2:$CP$214"}</definedName>
    <definedName name="_____cp2" localSheetId="46" hidden="1">{"'előző év december'!$A$2:$CP$214"}</definedName>
    <definedName name="_____cp2" localSheetId="47" hidden="1">{"'előző év december'!$A$2:$CP$214"}</definedName>
    <definedName name="_____cp2" localSheetId="48" hidden="1">{"'előző év december'!$A$2:$CP$214"}</definedName>
    <definedName name="_____cp2" localSheetId="49" hidden="1">{"'előző év december'!$A$2:$CP$214"}</definedName>
    <definedName name="_____cp2" localSheetId="50" hidden="1">{"'előző év december'!$A$2:$CP$214"}</definedName>
    <definedName name="_____cp2" localSheetId="52" hidden="1">{"'előző év december'!$A$2:$CP$214"}</definedName>
    <definedName name="_____cp2" localSheetId="53" hidden="1">{"'előző év december'!$A$2:$CP$214"}</definedName>
    <definedName name="_____cp2" localSheetId="55" hidden="1">{"'előző év december'!$A$2:$CP$214"}</definedName>
    <definedName name="_____cp2" localSheetId="6" hidden="1">{"'előző év december'!$A$2:$CP$214"}</definedName>
    <definedName name="_____cp2" localSheetId="7" hidden="1">{"'előző év december'!$A$2:$CP$214"}</definedName>
    <definedName name="_____cp2" localSheetId="8" hidden="1">{"'előző év december'!$A$2:$CP$214"}</definedName>
    <definedName name="_____cp2" localSheetId="0" hidden="1">{"'előző év december'!$A$2:$CP$214"}</definedName>
    <definedName name="_____cp2" hidden="1">{"'előző év december'!$A$2:$CP$214"}</definedName>
    <definedName name="_____cp3" localSheetId="1" hidden="1">{"'előző év december'!$A$2:$CP$214"}</definedName>
    <definedName name="_____cp3" localSheetId="12" hidden="1">{"'előző év december'!$A$2:$CP$214"}</definedName>
    <definedName name="_____cp3" localSheetId="14" hidden="1">{"'előző év december'!$A$2:$CP$214"}</definedName>
    <definedName name="_____cp3" localSheetId="17" hidden="1">{"'előző év december'!$A$2:$CP$214"}</definedName>
    <definedName name="_____cp3" localSheetId="18" hidden="1">{"'előző év december'!$A$2:$CP$214"}</definedName>
    <definedName name="_____cp3" localSheetId="2" hidden="1">{"'előző év december'!$A$2:$CP$214"}</definedName>
    <definedName name="_____cp3" localSheetId="20" hidden="1">{"'előző év december'!$A$2:$CP$214"}</definedName>
    <definedName name="_____cp3" localSheetId="21" hidden="1">{"'előző év december'!$A$2:$CP$214"}</definedName>
    <definedName name="_____cp3" localSheetId="22" hidden="1">{"'előző év december'!$A$2:$CP$214"}</definedName>
    <definedName name="_____cp3" localSheetId="23" hidden="1">{"'előző év december'!$A$2:$CP$214"}</definedName>
    <definedName name="_____cp3" localSheetId="27" hidden="1">{"'előző év december'!$A$2:$CP$214"}</definedName>
    <definedName name="_____cp3" localSheetId="28" hidden="1">{"'előző év december'!$A$2:$CP$214"}</definedName>
    <definedName name="_____cp3" localSheetId="29" hidden="1">{"'előző év december'!$A$2:$CP$214"}</definedName>
    <definedName name="_____cp3" localSheetId="30" hidden="1">{"'előző év december'!$A$2:$CP$214"}</definedName>
    <definedName name="_____cp3" localSheetId="35" hidden="1">{"'előző év december'!$A$2:$CP$214"}</definedName>
    <definedName name="_____cp3" localSheetId="36" hidden="1">{"'előző év december'!$A$2:$CP$214"}</definedName>
    <definedName name="_____cp3" localSheetId="37" hidden="1">{"'előző év december'!$A$2:$CP$214"}</definedName>
    <definedName name="_____cp3" localSheetId="39" hidden="1">{"'előző év december'!$A$2:$CP$214"}</definedName>
    <definedName name="_____cp3" localSheetId="42" hidden="1">{"'előző év december'!$A$2:$CP$214"}</definedName>
    <definedName name="_____cp3" localSheetId="43" hidden="1">{"'előző év december'!$A$2:$CP$214"}</definedName>
    <definedName name="_____cp3" localSheetId="44" hidden="1">{"'előző év december'!$A$2:$CP$214"}</definedName>
    <definedName name="_____cp3" localSheetId="46" hidden="1">{"'előző év december'!$A$2:$CP$214"}</definedName>
    <definedName name="_____cp3" localSheetId="47" hidden="1">{"'előző év december'!$A$2:$CP$214"}</definedName>
    <definedName name="_____cp3" localSheetId="48" hidden="1">{"'előző év december'!$A$2:$CP$214"}</definedName>
    <definedName name="_____cp3" localSheetId="49" hidden="1">{"'előző év december'!$A$2:$CP$214"}</definedName>
    <definedName name="_____cp3" localSheetId="50" hidden="1">{"'előző év december'!$A$2:$CP$214"}</definedName>
    <definedName name="_____cp3" localSheetId="52" hidden="1">{"'előző év december'!$A$2:$CP$214"}</definedName>
    <definedName name="_____cp3" localSheetId="53" hidden="1">{"'előző év december'!$A$2:$CP$214"}</definedName>
    <definedName name="_____cp3" localSheetId="55" hidden="1">{"'előző év december'!$A$2:$CP$214"}</definedName>
    <definedName name="_____cp3" localSheetId="6" hidden="1">{"'előző év december'!$A$2:$CP$214"}</definedName>
    <definedName name="_____cp3" localSheetId="7" hidden="1">{"'előző év december'!$A$2:$CP$214"}</definedName>
    <definedName name="_____cp3" localSheetId="8" hidden="1">{"'előző év december'!$A$2:$CP$214"}</definedName>
    <definedName name="_____cp3" localSheetId="0" hidden="1">{"'előző év december'!$A$2:$CP$214"}</definedName>
    <definedName name="_____cp3" hidden="1">{"'előző év december'!$A$2:$CP$214"}</definedName>
    <definedName name="_____cp4" localSheetId="1" hidden="1">{"'előző év december'!$A$2:$CP$214"}</definedName>
    <definedName name="_____cp4" localSheetId="12" hidden="1">{"'előző év december'!$A$2:$CP$214"}</definedName>
    <definedName name="_____cp4" localSheetId="14" hidden="1">{"'előző év december'!$A$2:$CP$214"}</definedName>
    <definedName name="_____cp4" localSheetId="17" hidden="1">{"'előző év december'!$A$2:$CP$214"}</definedName>
    <definedName name="_____cp4" localSheetId="18" hidden="1">{"'előző év december'!$A$2:$CP$214"}</definedName>
    <definedName name="_____cp4" localSheetId="2" hidden="1">{"'előző év december'!$A$2:$CP$214"}</definedName>
    <definedName name="_____cp4" localSheetId="20" hidden="1">{"'előző év december'!$A$2:$CP$214"}</definedName>
    <definedName name="_____cp4" localSheetId="21" hidden="1">{"'előző év december'!$A$2:$CP$214"}</definedName>
    <definedName name="_____cp4" localSheetId="22" hidden="1">{"'előző év december'!$A$2:$CP$214"}</definedName>
    <definedName name="_____cp4" localSheetId="23" hidden="1">{"'előző év december'!$A$2:$CP$214"}</definedName>
    <definedName name="_____cp4" localSheetId="27" hidden="1">{"'előző év december'!$A$2:$CP$214"}</definedName>
    <definedName name="_____cp4" localSheetId="28" hidden="1">{"'előző év december'!$A$2:$CP$214"}</definedName>
    <definedName name="_____cp4" localSheetId="29" hidden="1">{"'előző év december'!$A$2:$CP$214"}</definedName>
    <definedName name="_____cp4" localSheetId="30" hidden="1">{"'előző év december'!$A$2:$CP$214"}</definedName>
    <definedName name="_____cp4" localSheetId="35" hidden="1">{"'előző év december'!$A$2:$CP$214"}</definedName>
    <definedName name="_____cp4" localSheetId="36" hidden="1">{"'előző év december'!$A$2:$CP$214"}</definedName>
    <definedName name="_____cp4" localSheetId="37" hidden="1">{"'előző év december'!$A$2:$CP$214"}</definedName>
    <definedName name="_____cp4" localSheetId="39" hidden="1">{"'előző év december'!$A$2:$CP$214"}</definedName>
    <definedName name="_____cp4" localSheetId="42" hidden="1">{"'előző év december'!$A$2:$CP$214"}</definedName>
    <definedName name="_____cp4" localSheetId="43" hidden="1">{"'előző év december'!$A$2:$CP$214"}</definedName>
    <definedName name="_____cp4" localSheetId="44" hidden="1">{"'előző év december'!$A$2:$CP$214"}</definedName>
    <definedName name="_____cp4" localSheetId="46" hidden="1">{"'előző év december'!$A$2:$CP$214"}</definedName>
    <definedName name="_____cp4" localSheetId="47" hidden="1">{"'előző év december'!$A$2:$CP$214"}</definedName>
    <definedName name="_____cp4" localSheetId="48" hidden="1">{"'előző év december'!$A$2:$CP$214"}</definedName>
    <definedName name="_____cp4" localSheetId="49" hidden="1">{"'előző év december'!$A$2:$CP$214"}</definedName>
    <definedName name="_____cp4" localSheetId="50" hidden="1">{"'előző év december'!$A$2:$CP$214"}</definedName>
    <definedName name="_____cp4" localSheetId="52" hidden="1">{"'előző év december'!$A$2:$CP$214"}</definedName>
    <definedName name="_____cp4" localSheetId="53" hidden="1">{"'előző év december'!$A$2:$CP$214"}</definedName>
    <definedName name="_____cp4" localSheetId="55" hidden="1">{"'előző év december'!$A$2:$CP$214"}</definedName>
    <definedName name="_____cp4" localSheetId="6" hidden="1">{"'előző év december'!$A$2:$CP$214"}</definedName>
    <definedName name="_____cp4" localSheetId="7" hidden="1">{"'előző év december'!$A$2:$CP$214"}</definedName>
    <definedName name="_____cp4" localSheetId="8" hidden="1">{"'előző év december'!$A$2:$CP$214"}</definedName>
    <definedName name="_____cp4" localSheetId="0" hidden="1">{"'előző év december'!$A$2:$CP$214"}</definedName>
    <definedName name="_____cp4" hidden="1">{"'előző év december'!$A$2:$CP$214"}</definedName>
    <definedName name="_____cp5" localSheetId="1" hidden="1">{"'előző év december'!$A$2:$CP$214"}</definedName>
    <definedName name="_____cp5" localSheetId="12" hidden="1">{"'előző év december'!$A$2:$CP$214"}</definedName>
    <definedName name="_____cp5" localSheetId="14" hidden="1">{"'előző év december'!$A$2:$CP$214"}</definedName>
    <definedName name="_____cp5" localSheetId="17" hidden="1">{"'előző év december'!$A$2:$CP$214"}</definedName>
    <definedName name="_____cp5" localSheetId="18" hidden="1">{"'előző év december'!$A$2:$CP$214"}</definedName>
    <definedName name="_____cp5" localSheetId="2" hidden="1">{"'előző év december'!$A$2:$CP$214"}</definedName>
    <definedName name="_____cp5" localSheetId="20" hidden="1">{"'előző év december'!$A$2:$CP$214"}</definedName>
    <definedName name="_____cp5" localSheetId="21" hidden="1">{"'előző év december'!$A$2:$CP$214"}</definedName>
    <definedName name="_____cp5" localSheetId="22" hidden="1">{"'előző év december'!$A$2:$CP$214"}</definedName>
    <definedName name="_____cp5" localSheetId="23" hidden="1">{"'előző év december'!$A$2:$CP$214"}</definedName>
    <definedName name="_____cp5" localSheetId="27" hidden="1">{"'előző év december'!$A$2:$CP$214"}</definedName>
    <definedName name="_____cp5" localSheetId="28" hidden="1">{"'előző év december'!$A$2:$CP$214"}</definedName>
    <definedName name="_____cp5" localSheetId="29" hidden="1">{"'előző év december'!$A$2:$CP$214"}</definedName>
    <definedName name="_____cp5" localSheetId="30" hidden="1">{"'előző év december'!$A$2:$CP$214"}</definedName>
    <definedName name="_____cp5" localSheetId="35" hidden="1">{"'előző év december'!$A$2:$CP$214"}</definedName>
    <definedName name="_____cp5" localSheetId="36" hidden="1">{"'előző év december'!$A$2:$CP$214"}</definedName>
    <definedName name="_____cp5" localSheetId="37" hidden="1">{"'előző év december'!$A$2:$CP$214"}</definedName>
    <definedName name="_____cp5" localSheetId="39" hidden="1">{"'előző év december'!$A$2:$CP$214"}</definedName>
    <definedName name="_____cp5" localSheetId="42" hidden="1">{"'előző év december'!$A$2:$CP$214"}</definedName>
    <definedName name="_____cp5" localSheetId="43" hidden="1">{"'előző év december'!$A$2:$CP$214"}</definedName>
    <definedName name="_____cp5" localSheetId="44" hidden="1">{"'előző év december'!$A$2:$CP$214"}</definedName>
    <definedName name="_____cp5" localSheetId="46" hidden="1">{"'előző év december'!$A$2:$CP$214"}</definedName>
    <definedName name="_____cp5" localSheetId="47" hidden="1">{"'előző év december'!$A$2:$CP$214"}</definedName>
    <definedName name="_____cp5" localSheetId="48" hidden="1">{"'előző év december'!$A$2:$CP$214"}</definedName>
    <definedName name="_____cp5" localSheetId="49" hidden="1">{"'előző év december'!$A$2:$CP$214"}</definedName>
    <definedName name="_____cp5" localSheetId="50" hidden="1">{"'előző év december'!$A$2:$CP$214"}</definedName>
    <definedName name="_____cp5" localSheetId="52" hidden="1">{"'előző év december'!$A$2:$CP$214"}</definedName>
    <definedName name="_____cp5" localSheetId="53" hidden="1">{"'előző év december'!$A$2:$CP$214"}</definedName>
    <definedName name="_____cp5" localSheetId="55" hidden="1">{"'előző év december'!$A$2:$CP$214"}</definedName>
    <definedName name="_____cp5" localSheetId="6" hidden="1">{"'előző év december'!$A$2:$CP$214"}</definedName>
    <definedName name="_____cp5" localSheetId="7" hidden="1">{"'előző év december'!$A$2:$CP$214"}</definedName>
    <definedName name="_____cp5" localSheetId="8" hidden="1">{"'előző év december'!$A$2:$CP$214"}</definedName>
    <definedName name="_____cp5" localSheetId="0" hidden="1">{"'előző év december'!$A$2:$CP$214"}</definedName>
    <definedName name="_____cp5" hidden="1">{"'előző év december'!$A$2:$CP$214"}</definedName>
    <definedName name="_____cp6" localSheetId="1" hidden="1">{"'előző év december'!$A$2:$CP$214"}</definedName>
    <definedName name="_____cp6" localSheetId="12" hidden="1">{"'előző év december'!$A$2:$CP$214"}</definedName>
    <definedName name="_____cp6" localSheetId="14" hidden="1">{"'előző év december'!$A$2:$CP$214"}</definedName>
    <definedName name="_____cp6" localSheetId="17" hidden="1">{"'előző év december'!$A$2:$CP$214"}</definedName>
    <definedName name="_____cp6" localSheetId="18" hidden="1">{"'előző év december'!$A$2:$CP$214"}</definedName>
    <definedName name="_____cp6" localSheetId="2" hidden="1">{"'előző év december'!$A$2:$CP$214"}</definedName>
    <definedName name="_____cp6" localSheetId="20" hidden="1">{"'előző év december'!$A$2:$CP$214"}</definedName>
    <definedName name="_____cp6" localSheetId="21" hidden="1">{"'előző év december'!$A$2:$CP$214"}</definedName>
    <definedName name="_____cp6" localSheetId="22" hidden="1">{"'előző év december'!$A$2:$CP$214"}</definedName>
    <definedName name="_____cp6" localSheetId="23" hidden="1">{"'előző év december'!$A$2:$CP$214"}</definedName>
    <definedName name="_____cp6" localSheetId="27" hidden="1">{"'előző év december'!$A$2:$CP$214"}</definedName>
    <definedName name="_____cp6" localSheetId="28" hidden="1">{"'előző év december'!$A$2:$CP$214"}</definedName>
    <definedName name="_____cp6" localSheetId="29" hidden="1">{"'előző év december'!$A$2:$CP$214"}</definedName>
    <definedName name="_____cp6" localSheetId="30" hidden="1">{"'előző év december'!$A$2:$CP$214"}</definedName>
    <definedName name="_____cp6" localSheetId="35" hidden="1">{"'előző év december'!$A$2:$CP$214"}</definedName>
    <definedName name="_____cp6" localSheetId="36" hidden="1">{"'előző év december'!$A$2:$CP$214"}</definedName>
    <definedName name="_____cp6" localSheetId="37" hidden="1">{"'előző év december'!$A$2:$CP$214"}</definedName>
    <definedName name="_____cp6" localSheetId="39" hidden="1">{"'előző év december'!$A$2:$CP$214"}</definedName>
    <definedName name="_____cp6" localSheetId="42" hidden="1">{"'előző év december'!$A$2:$CP$214"}</definedName>
    <definedName name="_____cp6" localSheetId="43" hidden="1">{"'előző év december'!$A$2:$CP$214"}</definedName>
    <definedName name="_____cp6" localSheetId="44" hidden="1">{"'előző év december'!$A$2:$CP$214"}</definedName>
    <definedName name="_____cp6" localSheetId="46" hidden="1">{"'előző év december'!$A$2:$CP$214"}</definedName>
    <definedName name="_____cp6" localSheetId="47" hidden="1">{"'előző év december'!$A$2:$CP$214"}</definedName>
    <definedName name="_____cp6" localSheetId="48" hidden="1">{"'előző év december'!$A$2:$CP$214"}</definedName>
    <definedName name="_____cp6" localSheetId="49" hidden="1">{"'előző év december'!$A$2:$CP$214"}</definedName>
    <definedName name="_____cp6" localSheetId="50" hidden="1">{"'előző év december'!$A$2:$CP$214"}</definedName>
    <definedName name="_____cp6" localSheetId="52" hidden="1">{"'előző év december'!$A$2:$CP$214"}</definedName>
    <definedName name="_____cp6" localSheetId="53" hidden="1">{"'előző év december'!$A$2:$CP$214"}</definedName>
    <definedName name="_____cp6" localSheetId="55" hidden="1">{"'előző év december'!$A$2:$CP$214"}</definedName>
    <definedName name="_____cp6" localSheetId="6" hidden="1">{"'előző év december'!$A$2:$CP$214"}</definedName>
    <definedName name="_____cp6" localSheetId="7" hidden="1">{"'előző év december'!$A$2:$CP$214"}</definedName>
    <definedName name="_____cp6" localSheetId="8" hidden="1">{"'előző év december'!$A$2:$CP$214"}</definedName>
    <definedName name="_____cp6" localSheetId="0" hidden="1">{"'előző év december'!$A$2:$CP$214"}</definedName>
    <definedName name="_____cp6" hidden="1">{"'előző év december'!$A$2:$CP$214"}</definedName>
    <definedName name="_____cp7" localSheetId="1" hidden="1">{"'előző év december'!$A$2:$CP$214"}</definedName>
    <definedName name="_____cp7" localSheetId="12" hidden="1">{"'előző év december'!$A$2:$CP$214"}</definedName>
    <definedName name="_____cp7" localSheetId="14" hidden="1">{"'előző év december'!$A$2:$CP$214"}</definedName>
    <definedName name="_____cp7" localSheetId="17" hidden="1">{"'előző év december'!$A$2:$CP$214"}</definedName>
    <definedName name="_____cp7" localSheetId="18" hidden="1">{"'előző év december'!$A$2:$CP$214"}</definedName>
    <definedName name="_____cp7" localSheetId="2" hidden="1">{"'előző év december'!$A$2:$CP$214"}</definedName>
    <definedName name="_____cp7" localSheetId="20" hidden="1">{"'előző év december'!$A$2:$CP$214"}</definedName>
    <definedName name="_____cp7" localSheetId="21" hidden="1">{"'előző év december'!$A$2:$CP$214"}</definedName>
    <definedName name="_____cp7" localSheetId="22" hidden="1">{"'előző év december'!$A$2:$CP$214"}</definedName>
    <definedName name="_____cp7" localSheetId="23" hidden="1">{"'előző év december'!$A$2:$CP$214"}</definedName>
    <definedName name="_____cp7" localSheetId="27" hidden="1">{"'előző év december'!$A$2:$CP$214"}</definedName>
    <definedName name="_____cp7" localSheetId="28" hidden="1">{"'előző év december'!$A$2:$CP$214"}</definedName>
    <definedName name="_____cp7" localSheetId="29" hidden="1">{"'előző év december'!$A$2:$CP$214"}</definedName>
    <definedName name="_____cp7" localSheetId="30" hidden="1">{"'előző év december'!$A$2:$CP$214"}</definedName>
    <definedName name="_____cp7" localSheetId="35" hidden="1">{"'előző év december'!$A$2:$CP$214"}</definedName>
    <definedName name="_____cp7" localSheetId="36" hidden="1">{"'előző év december'!$A$2:$CP$214"}</definedName>
    <definedName name="_____cp7" localSheetId="37" hidden="1">{"'előző év december'!$A$2:$CP$214"}</definedName>
    <definedName name="_____cp7" localSheetId="39" hidden="1">{"'előző év december'!$A$2:$CP$214"}</definedName>
    <definedName name="_____cp7" localSheetId="42" hidden="1">{"'előző év december'!$A$2:$CP$214"}</definedName>
    <definedName name="_____cp7" localSheetId="43" hidden="1">{"'előző év december'!$A$2:$CP$214"}</definedName>
    <definedName name="_____cp7" localSheetId="44" hidden="1">{"'előző év december'!$A$2:$CP$214"}</definedName>
    <definedName name="_____cp7" localSheetId="46" hidden="1">{"'előző év december'!$A$2:$CP$214"}</definedName>
    <definedName name="_____cp7" localSheetId="47" hidden="1">{"'előző év december'!$A$2:$CP$214"}</definedName>
    <definedName name="_____cp7" localSheetId="48" hidden="1">{"'előző év december'!$A$2:$CP$214"}</definedName>
    <definedName name="_____cp7" localSheetId="49" hidden="1">{"'előző év december'!$A$2:$CP$214"}</definedName>
    <definedName name="_____cp7" localSheetId="50" hidden="1">{"'előző év december'!$A$2:$CP$214"}</definedName>
    <definedName name="_____cp7" localSheetId="52" hidden="1">{"'előző év december'!$A$2:$CP$214"}</definedName>
    <definedName name="_____cp7" localSheetId="53" hidden="1">{"'előző év december'!$A$2:$CP$214"}</definedName>
    <definedName name="_____cp7" localSheetId="55" hidden="1">{"'előző év december'!$A$2:$CP$214"}</definedName>
    <definedName name="_____cp7" localSheetId="6" hidden="1">{"'előző év december'!$A$2:$CP$214"}</definedName>
    <definedName name="_____cp7" localSheetId="7" hidden="1">{"'előző év december'!$A$2:$CP$214"}</definedName>
    <definedName name="_____cp7" localSheetId="8" hidden="1">{"'előző év december'!$A$2:$CP$214"}</definedName>
    <definedName name="_____cp7" localSheetId="0" hidden="1">{"'előző év december'!$A$2:$CP$214"}</definedName>
    <definedName name="_____cp7" hidden="1">{"'előző év december'!$A$2:$CP$214"}</definedName>
    <definedName name="_____cp8" localSheetId="1" hidden="1">{"'előző év december'!$A$2:$CP$214"}</definedName>
    <definedName name="_____cp8" localSheetId="12" hidden="1">{"'előző év december'!$A$2:$CP$214"}</definedName>
    <definedName name="_____cp8" localSheetId="14" hidden="1">{"'előző év december'!$A$2:$CP$214"}</definedName>
    <definedName name="_____cp8" localSheetId="17" hidden="1">{"'előző év december'!$A$2:$CP$214"}</definedName>
    <definedName name="_____cp8" localSheetId="18" hidden="1">{"'előző év december'!$A$2:$CP$214"}</definedName>
    <definedName name="_____cp8" localSheetId="2" hidden="1">{"'előző év december'!$A$2:$CP$214"}</definedName>
    <definedName name="_____cp8" localSheetId="20" hidden="1">{"'előző év december'!$A$2:$CP$214"}</definedName>
    <definedName name="_____cp8" localSheetId="21" hidden="1">{"'előző év december'!$A$2:$CP$214"}</definedName>
    <definedName name="_____cp8" localSheetId="22" hidden="1">{"'előző év december'!$A$2:$CP$214"}</definedName>
    <definedName name="_____cp8" localSheetId="23" hidden="1">{"'előző év december'!$A$2:$CP$214"}</definedName>
    <definedName name="_____cp8" localSheetId="27" hidden="1">{"'előző év december'!$A$2:$CP$214"}</definedName>
    <definedName name="_____cp8" localSheetId="28" hidden="1">{"'előző év december'!$A$2:$CP$214"}</definedName>
    <definedName name="_____cp8" localSheetId="29" hidden="1">{"'előző év december'!$A$2:$CP$214"}</definedName>
    <definedName name="_____cp8" localSheetId="30" hidden="1">{"'előző év december'!$A$2:$CP$214"}</definedName>
    <definedName name="_____cp8" localSheetId="35" hidden="1">{"'előző év december'!$A$2:$CP$214"}</definedName>
    <definedName name="_____cp8" localSheetId="36" hidden="1">{"'előző év december'!$A$2:$CP$214"}</definedName>
    <definedName name="_____cp8" localSheetId="37" hidden="1">{"'előző év december'!$A$2:$CP$214"}</definedName>
    <definedName name="_____cp8" localSheetId="39" hidden="1">{"'előző év december'!$A$2:$CP$214"}</definedName>
    <definedName name="_____cp8" localSheetId="42" hidden="1">{"'előző év december'!$A$2:$CP$214"}</definedName>
    <definedName name="_____cp8" localSheetId="43" hidden="1">{"'előző év december'!$A$2:$CP$214"}</definedName>
    <definedName name="_____cp8" localSheetId="44" hidden="1">{"'előző év december'!$A$2:$CP$214"}</definedName>
    <definedName name="_____cp8" localSheetId="46" hidden="1">{"'előző év december'!$A$2:$CP$214"}</definedName>
    <definedName name="_____cp8" localSheetId="47" hidden="1">{"'előző év december'!$A$2:$CP$214"}</definedName>
    <definedName name="_____cp8" localSheetId="48" hidden="1">{"'előző év december'!$A$2:$CP$214"}</definedName>
    <definedName name="_____cp8" localSheetId="49" hidden="1">{"'előző év december'!$A$2:$CP$214"}</definedName>
    <definedName name="_____cp8" localSheetId="50" hidden="1">{"'előző év december'!$A$2:$CP$214"}</definedName>
    <definedName name="_____cp8" localSheetId="52" hidden="1">{"'előző év december'!$A$2:$CP$214"}</definedName>
    <definedName name="_____cp8" localSheetId="53" hidden="1">{"'előző év december'!$A$2:$CP$214"}</definedName>
    <definedName name="_____cp8" localSheetId="55" hidden="1">{"'előző év december'!$A$2:$CP$214"}</definedName>
    <definedName name="_____cp8" localSheetId="6" hidden="1">{"'előző év december'!$A$2:$CP$214"}</definedName>
    <definedName name="_____cp8" localSheetId="7" hidden="1">{"'előző év december'!$A$2:$CP$214"}</definedName>
    <definedName name="_____cp8" localSheetId="8" hidden="1">{"'előző év december'!$A$2:$CP$214"}</definedName>
    <definedName name="_____cp8" localSheetId="0" hidden="1">{"'előző év december'!$A$2:$CP$214"}</definedName>
    <definedName name="_____cp8" hidden="1">{"'előző év december'!$A$2:$CP$214"}</definedName>
    <definedName name="_____cp9" localSheetId="1" hidden="1">{"'előző év december'!$A$2:$CP$214"}</definedName>
    <definedName name="_____cp9" localSheetId="12" hidden="1">{"'előző év december'!$A$2:$CP$214"}</definedName>
    <definedName name="_____cp9" localSheetId="14" hidden="1">{"'előző év december'!$A$2:$CP$214"}</definedName>
    <definedName name="_____cp9" localSheetId="17" hidden="1">{"'előző év december'!$A$2:$CP$214"}</definedName>
    <definedName name="_____cp9" localSheetId="18" hidden="1">{"'előző év december'!$A$2:$CP$214"}</definedName>
    <definedName name="_____cp9" localSheetId="2" hidden="1">{"'előző év december'!$A$2:$CP$214"}</definedName>
    <definedName name="_____cp9" localSheetId="20" hidden="1">{"'előző év december'!$A$2:$CP$214"}</definedName>
    <definedName name="_____cp9" localSheetId="21" hidden="1">{"'előző év december'!$A$2:$CP$214"}</definedName>
    <definedName name="_____cp9" localSheetId="22" hidden="1">{"'előző év december'!$A$2:$CP$214"}</definedName>
    <definedName name="_____cp9" localSheetId="23" hidden="1">{"'előző év december'!$A$2:$CP$214"}</definedName>
    <definedName name="_____cp9" localSheetId="27" hidden="1">{"'előző év december'!$A$2:$CP$214"}</definedName>
    <definedName name="_____cp9" localSheetId="28" hidden="1">{"'előző év december'!$A$2:$CP$214"}</definedName>
    <definedName name="_____cp9" localSheetId="29" hidden="1">{"'előző év december'!$A$2:$CP$214"}</definedName>
    <definedName name="_____cp9" localSheetId="30" hidden="1">{"'előző év december'!$A$2:$CP$214"}</definedName>
    <definedName name="_____cp9" localSheetId="35" hidden="1">{"'előző év december'!$A$2:$CP$214"}</definedName>
    <definedName name="_____cp9" localSheetId="36" hidden="1">{"'előző év december'!$A$2:$CP$214"}</definedName>
    <definedName name="_____cp9" localSheetId="37" hidden="1">{"'előző év december'!$A$2:$CP$214"}</definedName>
    <definedName name="_____cp9" localSheetId="39" hidden="1">{"'előző év december'!$A$2:$CP$214"}</definedName>
    <definedName name="_____cp9" localSheetId="42" hidden="1">{"'előző év december'!$A$2:$CP$214"}</definedName>
    <definedName name="_____cp9" localSheetId="43" hidden="1">{"'előző év december'!$A$2:$CP$214"}</definedName>
    <definedName name="_____cp9" localSheetId="44" hidden="1">{"'előző év december'!$A$2:$CP$214"}</definedName>
    <definedName name="_____cp9" localSheetId="46" hidden="1">{"'előző év december'!$A$2:$CP$214"}</definedName>
    <definedName name="_____cp9" localSheetId="47" hidden="1">{"'előző év december'!$A$2:$CP$214"}</definedName>
    <definedName name="_____cp9" localSheetId="48" hidden="1">{"'előző év december'!$A$2:$CP$214"}</definedName>
    <definedName name="_____cp9" localSheetId="49" hidden="1">{"'előző év december'!$A$2:$CP$214"}</definedName>
    <definedName name="_____cp9" localSheetId="50" hidden="1">{"'előző év december'!$A$2:$CP$214"}</definedName>
    <definedName name="_____cp9" localSheetId="52" hidden="1">{"'előző év december'!$A$2:$CP$214"}</definedName>
    <definedName name="_____cp9" localSheetId="53" hidden="1">{"'előző év december'!$A$2:$CP$214"}</definedName>
    <definedName name="_____cp9" localSheetId="55" hidden="1">{"'előző év december'!$A$2:$CP$214"}</definedName>
    <definedName name="_____cp9" localSheetId="6" hidden="1">{"'előző év december'!$A$2:$CP$214"}</definedName>
    <definedName name="_____cp9" localSheetId="7" hidden="1">{"'előző év december'!$A$2:$CP$214"}</definedName>
    <definedName name="_____cp9" localSheetId="8" hidden="1">{"'előző év december'!$A$2:$CP$214"}</definedName>
    <definedName name="_____cp9" localSheetId="0" hidden="1">{"'előző év december'!$A$2:$CP$214"}</definedName>
    <definedName name="_____cp9" hidden="1">{"'előző év december'!$A$2:$CP$214"}</definedName>
    <definedName name="_____cpr2" localSheetId="1" hidden="1">{"'előző év december'!$A$2:$CP$214"}</definedName>
    <definedName name="_____cpr2" localSheetId="12" hidden="1">{"'előző év december'!$A$2:$CP$214"}</definedName>
    <definedName name="_____cpr2" localSheetId="14" hidden="1">{"'előző év december'!$A$2:$CP$214"}</definedName>
    <definedName name="_____cpr2" localSheetId="17" hidden="1">{"'előző év december'!$A$2:$CP$214"}</definedName>
    <definedName name="_____cpr2" localSheetId="18" hidden="1">{"'előző év december'!$A$2:$CP$214"}</definedName>
    <definedName name="_____cpr2" localSheetId="2" hidden="1">{"'előző év december'!$A$2:$CP$214"}</definedName>
    <definedName name="_____cpr2" localSheetId="20" hidden="1">{"'előző év december'!$A$2:$CP$214"}</definedName>
    <definedName name="_____cpr2" localSheetId="21" hidden="1">{"'előző év december'!$A$2:$CP$214"}</definedName>
    <definedName name="_____cpr2" localSheetId="22" hidden="1">{"'előző év december'!$A$2:$CP$214"}</definedName>
    <definedName name="_____cpr2" localSheetId="23" hidden="1">{"'előző év december'!$A$2:$CP$214"}</definedName>
    <definedName name="_____cpr2" localSheetId="27" hidden="1">{"'előző év december'!$A$2:$CP$214"}</definedName>
    <definedName name="_____cpr2" localSheetId="28" hidden="1">{"'előző év december'!$A$2:$CP$214"}</definedName>
    <definedName name="_____cpr2" localSheetId="29" hidden="1">{"'előző év december'!$A$2:$CP$214"}</definedName>
    <definedName name="_____cpr2" localSheetId="30" hidden="1">{"'előző év december'!$A$2:$CP$214"}</definedName>
    <definedName name="_____cpr2" localSheetId="35" hidden="1">{"'előző év december'!$A$2:$CP$214"}</definedName>
    <definedName name="_____cpr2" localSheetId="36" hidden="1">{"'előző év december'!$A$2:$CP$214"}</definedName>
    <definedName name="_____cpr2" localSheetId="37" hidden="1">{"'előző év december'!$A$2:$CP$214"}</definedName>
    <definedName name="_____cpr2" localSheetId="39" hidden="1">{"'előző év december'!$A$2:$CP$214"}</definedName>
    <definedName name="_____cpr2" localSheetId="42" hidden="1">{"'előző év december'!$A$2:$CP$214"}</definedName>
    <definedName name="_____cpr2" localSheetId="43" hidden="1">{"'előző év december'!$A$2:$CP$214"}</definedName>
    <definedName name="_____cpr2" localSheetId="44" hidden="1">{"'előző év december'!$A$2:$CP$214"}</definedName>
    <definedName name="_____cpr2" localSheetId="46" hidden="1">{"'előző év december'!$A$2:$CP$214"}</definedName>
    <definedName name="_____cpr2" localSheetId="47" hidden="1">{"'előző év december'!$A$2:$CP$214"}</definedName>
    <definedName name="_____cpr2" localSheetId="48" hidden="1">{"'előző év december'!$A$2:$CP$214"}</definedName>
    <definedName name="_____cpr2" localSheetId="49" hidden="1">{"'előző év december'!$A$2:$CP$214"}</definedName>
    <definedName name="_____cpr2" localSheetId="50" hidden="1">{"'előző év december'!$A$2:$CP$214"}</definedName>
    <definedName name="_____cpr2" localSheetId="52" hidden="1">{"'előző év december'!$A$2:$CP$214"}</definedName>
    <definedName name="_____cpr2" localSheetId="53" hidden="1">{"'előző év december'!$A$2:$CP$214"}</definedName>
    <definedName name="_____cpr2" localSheetId="55" hidden="1">{"'előző év december'!$A$2:$CP$214"}</definedName>
    <definedName name="_____cpr2" localSheetId="6" hidden="1">{"'előző év december'!$A$2:$CP$214"}</definedName>
    <definedName name="_____cpr2" localSheetId="7" hidden="1">{"'előző év december'!$A$2:$CP$214"}</definedName>
    <definedName name="_____cpr2" localSheetId="8" hidden="1">{"'előző év december'!$A$2:$CP$214"}</definedName>
    <definedName name="_____cpr2" localSheetId="0" hidden="1">{"'előző év december'!$A$2:$CP$214"}</definedName>
    <definedName name="_____cpr2" hidden="1">{"'előző év december'!$A$2:$CP$214"}</definedName>
    <definedName name="_____cpr3" localSheetId="1" hidden="1">{"'előző év december'!$A$2:$CP$214"}</definedName>
    <definedName name="_____cpr3" localSheetId="12" hidden="1">{"'előző év december'!$A$2:$CP$214"}</definedName>
    <definedName name="_____cpr3" localSheetId="14" hidden="1">{"'előző év december'!$A$2:$CP$214"}</definedName>
    <definedName name="_____cpr3" localSheetId="17" hidden="1">{"'előző év december'!$A$2:$CP$214"}</definedName>
    <definedName name="_____cpr3" localSheetId="18" hidden="1">{"'előző év december'!$A$2:$CP$214"}</definedName>
    <definedName name="_____cpr3" localSheetId="2" hidden="1">{"'előző év december'!$A$2:$CP$214"}</definedName>
    <definedName name="_____cpr3" localSheetId="20" hidden="1">{"'előző év december'!$A$2:$CP$214"}</definedName>
    <definedName name="_____cpr3" localSheetId="21" hidden="1">{"'előző év december'!$A$2:$CP$214"}</definedName>
    <definedName name="_____cpr3" localSheetId="22" hidden="1">{"'előző év december'!$A$2:$CP$214"}</definedName>
    <definedName name="_____cpr3" localSheetId="23" hidden="1">{"'előző év december'!$A$2:$CP$214"}</definedName>
    <definedName name="_____cpr3" localSheetId="27" hidden="1">{"'előző év december'!$A$2:$CP$214"}</definedName>
    <definedName name="_____cpr3" localSheetId="28" hidden="1">{"'előző év december'!$A$2:$CP$214"}</definedName>
    <definedName name="_____cpr3" localSheetId="29" hidden="1">{"'előző év december'!$A$2:$CP$214"}</definedName>
    <definedName name="_____cpr3" localSheetId="30" hidden="1">{"'előző év december'!$A$2:$CP$214"}</definedName>
    <definedName name="_____cpr3" localSheetId="35" hidden="1">{"'előző év december'!$A$2:$CP$214"}</definedName>
    <definedName name="_____cpr3" localSheetId="36" hidden="1">{"'előző év december'!$A$2:$CP$214"}</definedName>
    <definedName name="_____cpr3" localSheetId="37" hidden="1">{"'előző év december'!$A$2:$CP$214"}</definedName>
    <definedName name="_____cpr3" localSheetId="39" hidden="1">{"'előző év december'!$A$2:$CP$214"}</definedName>
    <definedName name="_____cpr3" localSheetId="42" hidden="1">{"'előző év december'!$A$2:$CP$214"}</definedName>
    <definedName name="_____cpr3" localSheetId="43" hidden="1">{"'előző év december'!$A$2:$CP$214"}</definedName>
    <definedName name="_____cpr3" localSheetId="44" hidden="1">{"'előző év december'!$A$2:$CP$214"}</definedName>
    <definedName name="_____cpr3" localSheetId="46" hidden="1">{"'előző év december'!$A$2:$CP$214"}</definedName>
    <definedName name="_____cpr3" localSheetId="47" hidden="1">{"'előző év december'!$A$2:$CP$214"}</definedName>
    <definedName name="_____cpr3" localSheetId="48" hidden="1">{"'előző év december'!$A$2:$CP$214"}</definedName>
    <definedName name="_____cpr3" localSheetId="49" hidden="1">{"'előző év december'!$A$2:$CP$214"}</definedName>
    <definedName name="_____cpr3" localSheetId="50" hidden="1">{"'előző év december'!$A$2:$CP$214"}</definedName>
    <definedName name="_____cpr3" localSheetId="52" hidden="1">{"'előző év december'!$A$2:$CP$214"}</definedName>
    <definedName name="_____cpr3" localSheetId="53" hidden="1">{"'előző év december'!$A$2:$CP$214"}</definedName>
    <definedName name="_____cpr3" localSheetId="55" hidden="1">{"'előző év december'!$A$2:$CP$214"}</definedName>
    <definedName name="_____cpr3" localSheetId="6" hidden="1">{"'előző év december'!$A$2:$CP$214"}</definedName>
    <definedName name="_____cpr3" localSheetId="7" hidden="1">{"'előző év december'!$A$2:$CP$214"}</definedName>
    <definedName name="_____cpr3" localSheetId="8" hidden="1">{"'előző év december'!$A$2:$CP$214"}</definedName>
    <definedName name="_____cpr3" localSheetId="0" hidden="1">{"'előző év december'!$A$2:$CP$214"}</definedName>
    <definedName name="_____cpr3" hidden="1">{"'előző év december'!$A$2:$CP$214"}</definedName>
    <definedName name="_____cpr4" localSheetId="1" hidden="1">{"'előző év december'!$A$2:$CP$214"}</definedName>
    <definedName name="_____cpr4" localSheetId="12" hidden="1">{"'előző év december'!$A$2:$CP$214"}</definedName>
    <definedName name="_____cpr4" localSheetId="14" hidden="1">{"'előző év december'!$A$2:$CP$214"}</definedName>
    <definedName name="_____cpr4" localSheetId="17" hidden="1">{"'előző év december'!$A$2:$CP$214"}</definedName>
    <definedName name="_____cpr4" localSheetId="18" hidden="1">{"'előző év december'!$A$2:$CP$214"}</definedName>
    <definedName name="_____cpr4" localSheetId="2" hidden="1">{"'előző év december'!$A$2:$CP$214"}</definedName>
    <definedName name="_____cpr4" localSheetId="20" hidden="1">{"'előző év december'!$A$2:$CP$214"}</definedName>
    <definedName name="_____cpr4" localSheetId="21" hidden="1">{"'előző év december'!$A$2:$CP$214"}</definedName>
    <definedName name="_____cpr4" localSheetId="22" hidden="1">{"'előző év december'!$A$2:$CP$214"}</definedName>
    <definedName name="_____cpr4" localSheetId="23" hidden="1">{"'előző év december'!$A$2:$CP$214"}</definedName>
    <definedName name="_____cpr4" localSheetId="27" hidden="1">{"'előző év december'!$A$2:$CP$214"}</definedName>
    <definedName name="_____cpr4" localSheetId="28" hidden="1">{"'előző év december'!$A$2:$CP$214"}</definedName>
    <definedName name="_____cpr4" localSheetId="29" hidden="1">{"'előző év december'!$A$2:$CP$214"}</definedName>
    <definedName name="_____cpr4" localSheetId="30" hidden="1">{"'előző év december'!$A$2:$CP$214"}</definedName>
    <definedName name="_____cpr4" localSheetId="35" hidden="1">{"'előző év december'!$A$2:$CP$214"}</definedName>
    <definedName name="_____cpr4" localSheetId="36" hidden="1">{"'előző év december'!$A$2:$CP$214"}</definedName>
    <definedName name="_____cpr4" localSheetId="37" hidden="1">{"'előző év december'!$A$2:$CP$214"}</definedName>
    <definedName name="_____cpr4" localSheetId="39" hidden="1">{"'előző év december'!$A$2:$CP$214"}</definedName>
    <definedName name="_____cpr4" localSheetId="42" hidden="1">{"'előző év december'!$A$2:$CP$214"}</definedName>
    <definedName name="_____cpr4" localSheetId="43" hidden="1">{"'előző év december'!$A$2:$CP$214"}</definedName>
    <definedName name="_____cpr4" localSheetId="44" hidden="1">{"'előző év december'!$A$2:$CP$214"}</definedName>
    <definedName name="_____cpr4" localSheetId="46" hidden="1">{"'előző év december'!$A$2:$CP$214"}</definedName>
    <definedName name="_____cpr4" localSheetId="47" hidden="1">{"'előző év december'!$A$2:$CP$214"}</definedName>
    <definedName name="_____cpr4" localSheetId="48" hidden="1">{"'előző év december'!$A$2:$CP$214"}</definedName>
    <definedName name="_____cpr4" localSheetId="49" hidden="1">{"'előző év december'!$A$2:$CP$214"}</definedName>
    <definedName name="_____cpr4" localSheetId="50" hidden="1">{"'előző év december'!$A$2:$CP$214"}</definedName>
    <definedName name="_____cpr4" localSheetId="52" hidden="1">{"'előző év december'!$A$2:$CP$214"}</definedName>
    <definedName name="_____cpr4" localSheetId="53" hidden="1">{"'előző év december'!$A$2:$CP$214"}</definedName>
    <definedName name="_____cpr4" localSheetId="55" hidden="1">{"'előző év december'!$A$2:$CP$214"}</definedName>
    <definedName name="_____cpr4" localSheetId="6" hidden="1">{"'előző év december'!$A$2:$CP$214"}</definedName>
    <definedName name="_____cpr4" localSheetId="7" hidden="1">{"'előző év december'!$A$2:$CP$214"}</definedName>
    <definedName name="_____cpr4" localSheetId="8" hidden="1">{"'előző év december'!$A$2:$CP$214"}</definedName>
    <definedName name="_____cpr4" localSheetId="0" hidden="1">{"'előző év december'!$A$2:$CP$214"}</definedName>
    <definedName name="_____cpr4" hidden="1">{"'előző év december'!$A$2:$CP$214"}</definedName>
    <definedName name="____cp10" localSheetId="1" hidden="1">{"'előző év december'!$A$2:$CP$214"}</definedName>
    <definedName name="____cp10" localSheetId="12" hidden="1">{"'előző év december'!$A$2:$CP$214"}</definedName>
    <definedName name="____cp10" localSheetId="14" hidden="1">{"'előző év december'!$A$2:$CP$214"}</definedName>
    <definedName name="____cp10" localSheetId="17" hidden="1">{"'előző év december'!$A$2:$CP$214"}</definedName>
    <definedName name="____cp10" localSheetId="18" hidden="1">{"'előző év december'!$A$2:$CP$214"}</definedName>
    <definedName name="____cp10" localSheetId="2" hidden="1">{"'előző év december'!$A$2:$CP$214"}</definedName>
    <definedName name="____cp10" localSheetId="20" hidden="1">{"'előző év december'!$A$2:$CP$214"}</definedName>
    <definedName name="____cp10" localSheetId="21" hidden="1">{"'előző év december'!$A$2:$CP$214"}</definedName>
    <definedName name="____cp10" localSheetId="22" hidden="1">{"'előző év december'!$A$2:$CP$214"}</definedName>
    <definedName name="____cp10" localSheetId="23" hidden="1">{"'előző év december'!$A$2:$CP$214"}</definedName>
    <definedName name="____cp10" localSheetId="27" hidden="1">{"'előző év december'!$A$2:$CP$214"}</definedName>
    <definedName name="____cp10" localSheetId="28" hidden="1">{"'előző év december'!$A$2:$CP$214"}</definedName>
    <definedName name="____cp10" localSheetId="29" hidden="1">{"'előző év december'!$A$2:$CP$214"}</definedName>
    <definedName name="____cp10" localSheetId="30" hidden="1">{"'előző év december'!$A$2:$CP$214"}</definedName>
    <definedName name="____cp10" localSheetId="35" hidden="1">{"'előző év december'!$A$2:$CP$214"}</definedName>
    <definedName name="____cp10" localSheetId="36" hidden="1">{"'előző év december'!$A$2:$CP$214"}</definedName>
    <definedName name="____cp10" localSheetId="37" hidden="1">{"'előző év december'!$A$2:$CP$214"}</definedName>
    <definedName name="____cp10" localSheetId="39" hidden="1">{"'előző év december'!$A$2:$CP$214"}</definedName>
    <definedName name="____cp10" localSheetId="42" hidden="1">{"'előző év december'!$A$2:$CP$214"}</definedName>
    <definedName name="____cp10" localSheetId="43" hidden="1">{"'előző év december'!$A$2:$CP$214"}</definedName>
    <definedName name="____cp10" localSheetId="44" hidden="1">{"'előző év december'!$A$2:$CP$214"}</definedName>
    <definedName name="____cp10" localSheetId="46" hidden="1">{"'előző év december'!$A$2:$CP$214"}</definedName>
    <definedName name="____cp10" localSheetId="47" hidden="1">{"'előző év december'!$A$2:$CP$214"}</definedName>
    <definedName name="____cp10" localSheetId="48" hidden="1">{"'előző év december'!$A$2:$CP$214"}</definedName>
    <definedName name="____cp10" localSheetId="49" hidden="1">{"'előző év december'!$A$2:$CP$214"}</definedName>
    <definedName name="____cp10" localSheetId="50" hidden="1">{"'előző év december'!$A$2:$CP$214"}</definedName>
    <definedName name="____cp10" localSheetId="52" hidden="1">{"'előző év december'!$A$2:$CP$214"}</definedName>
    <definedName name="____cp10" localSheetId="53" hidden="1">{"'előző év december'!$A$2:$CP$214"}</definedName>
    <definedName name="____cp10" localSheetId="55" hidden="1">{"'előző év december'!$A$2:$CP$214"}</definedName>
    <definedName name="____cp10" localSheetId="6" hidden="1">{"'előző év december'!$A$2:$CP$214"}</definedName>
    <definedName name="____cp10" localSheetId="7" hidden="1">{"'előző év december'!$A$2:$CP$214"}</definedName>
    <definedName name="____cp10" localSheetId="8" hidden="1">{"'előző év december'!$A$2:$CP$214"}</definedName>
    <definedName name="____cp10" localSheetId="0" hidden="1">{"'előző év december'!$A$2:$CP$214"}</definedName>
    <definedName name="____cp10" hidden="1">{"'előző év december'!$A$2:$CP$214"}</definedName>
    <definedName name="____cp11" localSheetId="1" hidden="1">{"'előző év december'!$A$2:$CP$214"}</definedName>
    <definedName name="____cp11" localSheetId="12" hidden="1">{"'előző év december'!$A$2:$CP$214"}</definedName>
    <definedName name="____cp11" localSheetId="14" hidden="1">{"'előző év december'!$A$2:$CP$214"}</definedName>
    <definedName name="____cp11" localSheetId="17" hidden="1">{"'előző év december'!$A$2:$CP$214"}</definedName>
    <definedName name="____cp11" localSheetId="18" hidden="1">{"'előző év december'!$A$2:$CP$214"}</definedName>
    <definedName name="____cp11" localSheetId="2" hidden="1">{"'előző év december'!$A$2:$CP$214"}</definedName>
    <definedName name="____cp11" localSheetId="20" hidden="1">{"'előző év december'!$A$2:$CP$214"}</definedName>
    <definedName name="____cp11" localSheetId="21" hidden="1">{"'előző év december'!$A$2:$CP$214"}</definedName>
    <definedName name="____cp11" localSheetId="22" hidden="1">{"'előző év december'!$A$2:$CP$214"}</definedName>
    <definedName name="____cp11" localSheetId="23" hidden="1">{"'előző év december'!$A$2:$CP$214"}</definedName>
    <definedName name="____cp11" localSheetId="27" hidden="1">{"'előző év december'!$A$2:$CP$214"}</definedName>
    <definedName name="____cp11" localSheetId="28" hidden="1">{"'előző év december'!$A$2:$CP$214"}</definedName>
    <definedName name="____cp11" localSheetId="29" hidden="1">{"'előző év december'!$A$2:$CP$214"}</definedName>
    <definedName name="____cp11" localSheetId="30" hidden="1">{"'előző év december'!$A$2:$CP$214"}</definedName>
    <definedName name="____cp11" localSheetId="35" hidden="1">{"'előző év december'!$A$2:$CP$214"}</definedName>
    <definedName name="____cp11" localSheetId="36" hidden="1">{"'előző év december'!$A$2:$CP$214"}</definedName>
    <definedName name="____cp11" localSheetId="37" hidden="1">{"'előző év december'!$A$2:$CP$214"}</definedName>
    <definedName name="____cp11" localSheetId="39" hidden="1">{"'előző év december'!$A$2:$CP$214"}</definedName>
    <definedName name="____cp11" localSheetId="42" hidden="1">{"'előző év december'!$A$2:$CP$214"}</definedName>
    <definedName name="____cp11" localSheetId="43" hidden="1">{"'előző év december'!$A$2:$CP$214"}</definedName>
    <definedName name="____cp11" localSheetId="44" hidden="1">{"'előző év december'!$A$2:$CP$214"}</definedName>
    <definedName name="____cp11" localSheetId="46" hidden="1">{"'előző év december'!$A$2:$CP$214"}</definedName>
    <definedName name="____cp11" localSheetId="47" hidden="1">{"'előző év december'!$A$2:$CP$214"}</definedName>
    <definedName name="____cp11" localSheetId="48" hidden="1">{"'előző év december'!$A$2:$CP$214"}</definedName>
    <definedName name="____cp11" localSheetId="49" hidden="1">{"'előző év december'!$A$2:$CP$214"}</definedName>
    <definedName name="____cp11" localSheetId="50" hidden="1">{"'előző év december'!$A$2:$CP$214"}</definedName>
    <definedName name="____cp11" localSheetId="52" hidden="1">{"'előző év december'!$A$2:$CP$214"}</definedName>
    <definedName name="____cp11" localSheetId="53" hidden="1">{"'előző év december'!$A$2:$CP$214"}</definedName>
    <definedName name="____cp11" localSheetId="55" hidden="1">{"'előző év december'!$A$2:$CP$214"}</definedName>
    <definedName name="____cp11" localSheetId="6" hidden="1">{"'előző év december'!$A$2:$CP$214"}</definedName>
    <definedName name="____cp11" localSheetId="7" hidden="1">{"'előző év december'!$A$2:$CP$214"}</definedName>
    <definedName name="____cp11" localSheetId="8" hidden="1">{"'előző év december'!$A$2:$CP$214"}</definedName>
    <definedName name="____cp11" localSheetId="0" hidden="1">{"'előző év december'!$A$2:$CP$214"}</definedName>
    <definedName name="____cp11" hidden="1">{"'előző év december'!$A$2:$CP$214"}</definedName>
    <definedName name="____cp2" localSheetId="1" hidden="1">{"'előző év december'!$A$2:$CP$214"}</definedName>
    <definedName name="____cp2" localSheetId="12" hidden="1">{"'előző év december'!$A$2:$CP$214"}</definedName>
    <definedName name="____cp2" localSheetId="14" hidden="1">{"'előző év december'!$A$2:$CP$214"}</definedName>
    <definedName name="____cp2" localSheetId="17" hidden="1">{"'előző év december'!$A$2:$CP$214"}</definedName>
    <definedName name="____cp2" localSheetId="18" hidden="1">{"'előző év december'!$A$2:$CP$214"}</definedName>
    <definedName name="____cp2" localSheetId="2" hidden="1">{"'előző év december'!$A$2:$CP$214"}</definedName>
    <definedName name="____cp2" localSheetId="20" hidden="1">{"'előző év december'!$A$2:$CP$214"}</definedName>
    <definedName name="____cp2" localSheetId="21" hidden="1">{"'előző év december'!$A$2:$CP$214"}</definedName>
    <definedName name="____cp2" localSheetId="22" hidden="1">{"'előző év december'!$A$2:$CP$214"}</definedName>
    <definedName name="____cp2" localSheetId="23" hidden="1">{"'előző év december'!$A$2:$CP$214"}</definedName>
    <definedName name="____cp2" localSheetId="27" hidden="1">{"'előző év december'!$A$2:$CP$214"}</definedName>
    <definedName name="____cp2" localSheetId="28" hidden="1">{"'előző év december'!$A$2:$CP$214"}</definedName>
    <definedName name="____cp2" localSheetId="29" hidden="1">{"'előző év december'!$A$2:$CP$214"}</definedName>
    <definedName name="____cp2" localSheetId="30" hidden="1">{"'előző év december'!$A$2:$CP$214"}</definedName>
    <definedName name="____cp2" localSheetId="35" hidden="1">{"'előző év december'!$A$2:$CP$214"}</definedName>
    <definedName name="____cp2" localSheetId="36" hidden="1">{"'előző év december'!$A$2:$CP$214"}</definedName>
    <definedName name="____cp2" localSheetId="37" hidden="1">{"'előző év december'!$A$2:$CP$214"}</definedName>
    <definedName name="____cp2" localSheetId="39" hidden="1">{"'előző év december'!$A$2:$CP$214"}</definedName>
    <definedName name="____cp2" localSheetId="42" hidden="1">{"'előző év december'!$A$2:$CP$214"}</definedName>
    <definedName name="____cp2" localSheetId="43" hidden="1">{"'előző év december'!$A$2:$CP$214"}</definedName>
    <definedName name="____cp2" localSheetId="44" hidden="1">{"'előző év december'!$A$2:$CP$214"}</definedName>
    <definedName name="____cp2" localSheetId="46" hidden="1">{"'előző év december'!$A$2:$CP$214"}</definedName>
    <definedName name="____cp2" localSheetId="47" hidden="1">{"'előző év december'!$A$2:$CP$214"}</definedName>
    <definedName name="____cp2" localSheetId="48" hidden="1">{"'előző év december'!$A$2:$CP$214"}</definedName>
    <definedName name="____cp2" localSheetId="49" hidden="1">{"'előző év december'!$A$2:$CP$214"}</definedName>
    <definedName name="____cp2" localSheetId="50" hidden="1">{"'előző év december'!$A$2:$CP$214"}</definedName>
    <definedName name="____cp2" localSheetId="52" hidden="1">{"'előző év december'!$A$2:$CP$214"}</definedName>
    <definedName name="____cp2" localSheetId="53" hidden="1">{"'előző év december'!$A$2:$CP$214"}</definedName>
    <definedName name="____cp2" localSheetId="55" hidden="1">{"'előző év december'!$A$2:$CP$214"}</definedName>
    <definedName name="____cp2" localSheetId="6" hidden="1">{"'előző év december'!$A$2:$CP$214"}</definedName>
    <definedName name="____cp2" localSheetId="7" hidden="1">{"'előző év december'!$A$2:$CP$214"}</definedName>
    <definedName name="____cp2" localSheetId="8" hidden="1">{"'előző év december'!$A$2:$CP$214"}</definedName>
    <definedName name="____cp2" localSheetId="0" hidden="1">{"'előző év december'!$A$2:$CP$214"}</definedName>
    <definedName name="____cp2" hidden="1">{"'előző év december'!$A$2:$CP$214"}</definedName>
    <definedName name="____cp3" localSheetId="1" hidden="1">{"'előző év december'!$A$2:$CP$214"}</definedName>
    <definedName name="____cp3" localSheetId="12" hidden="1">{"'előző év december'!$A$2:$CP$214"}</definedName>
    <definedName name="____cp3" localSheetId="14" hidden="1">{"'előző év december'!$A$2:$CP$214"}</definedName>
    <definedName name="____cp3" localSheetId="17" hidden="1">{"'előző év december'!$A$2:$CP$214"}</definedName>
    <definedName name="____cp3" localSheetId="18" hidden="1">{"'előző év december'!$A$2:$CP$214"}</definedName>
    <definedName name="____cp3" localSheetId="2" hidden="1">{"'előző év december'!$A$2:$CP$214"}</definedName>
    <definedName name="____cp3" localSheetId="20" hidden="1">{"'előző év december'!$A$2:$CP$214"}</definedName>
    <definedName name="____cp3" localSheetId="21" hidden="1">{"'előző év december'!$A$2:$CP$214"}</definedName>
    <definedName name="____cp3" localSheetId="22" hidden="1">{"'előző év december'!$A$2:$CP$214"}</definedName>
    <definedName name="____cp3" localSheetId="23" hidden="1">{"'előző év december'!$A$2:$CP$214"}</definedName>
    <definedName name="____cp3" localSheetId="27" hidden="1">{"'előző év december'!$A$2:$CP$214"}</definedName>
    <definedName name="____cp3" localSheetId="28" hidden="1">{"'előző év december'!$A$2:$CP$214"}</definedName>
    <definedName name="____cp3" localSheetId="29" hidden="1">{"'előző év december'!$A$2:$CP$214"}</definedName>
    <definedName name="____cp3" localSheetId="30" hidden="1">{"'előző év december'!$A$2:$CP$214"}</definedName>
    <definedName name="____cp3" localSheetId="35" hidden="1">{"'előző év december'!$A$2:$CP$214"}</definedName>
    <definedName name="____cp3" localSheetId="36" hidden="1">{"'előző év december'!$A$2:$CP$214"}</definedName>
    <definedName name="____cp3" localSheetId="37" hidden="1">{"'előző év december'!$A$2:$CP$214"}</definedName>
    <definedName name="____cp3" localSheetId="39" hidden="1">{"'előző év december'!$A$2:$CP$214"}</definedName>
    <definedName name="____cp3" localSheetId="42" hidden="1">{"'előző év december'!$A$2:$CP$214"}</definedName>
    <definedName name="____cp3" localSheetId="43" hidden="1">{"'előző év december'!$A$2:$CP$214"}</definedName>
    <definedName name="____cp3" localSheetId="44" hidden="1">{"'előző év december'!$A$2:$CP$214"}</definedName>
    <definedName name="____cp3" localSheetId="46" hidden="1">{"'előző év december'!$A$2:$CP$214"}</definedName>
    <definedName name="____cp3" localSheetId="47" hidden="1">{"'előző év december'!$A$2:$CP$214"}</definedName>
    <definedName name="____cp3" localSheetId="48" hidden="1">{"'előző év december'!$A$2:$CP$214"}</definedName>
    <definedName name="____cp3" localSheetId="49" hidden="1">{"'előző év december'!$A$2:$CP$214"}</definedName>
    <definedName name="____cp3" localSheetId="50" hidden="1">{"'előző év december'!$A$2:$CP$214"}</definedName>
    <definedName name="____cp3" localSheetId="52" hidden="1">{"'előző év december'!$A$2:$CP$214"}</definedName>
    <definedName name="____cp3" localSheetId="53" hidden="1">{"'előző év december'!$A$2:$CP$214"}</definedName>
    <definedName name="____cp3" localSheetId="55" hidden="1">{"'előző év december'!$A$2:$CP$214"}</definedName>
    <definedName name="____cp3" localSheetId="6" hidden="1">{"'előző év december'!$A$2:$CP$214"}</definedName>
    <definedName name="____cp3" localSheetId="7" hidden="1">{"'előző év december'!$A$2:$CP$214"}</definedName>
    <definedName name="____cp3" localSheetId="8" hidden="1">{"'előző év december'!$A$2:$CP$214"}</definedName>
    <definedName name="____cp3" localSheetId="0" hidden="1">{"'előző év december'!$A$2:$CP$214"}</definedName>
    <definedName name="____cp3" hidden="1">{"'előző év december'!$A$2:$CP$214"}</definedName>
    <definedName name="____cp4" localSheetId="1" hidden="1">{"'előző év december'!$A$2:$CP$214"}</definedName>
    <definedName name="____cp4" localSheetId="12" hidden="1">{"'előző év december'!$A$2:$CP$214"}</definedName>
    <definedName name="____cp4" localSheetId="14" hidden="1">{"'előző év december'!$A$2:$CP$214"}</definedName>
    <definedName name="____cp4" localSheetId="17" hidden="1">{"'előző év december'!$A$2:$CP$214"}</definedName>
    <definedName name="____cp4" localSheetId="18" hidden="1">{"'előző év december'!$A$2:$CP$214"}</definedName>
    <definedName name="____cp4" localSheetId="2" hidden="1">{"'előző év december'!$A$2:$CP$214"}</definedName>
    <definedName name="____cp4" localSheetId="20" hidden="1">{"'előző év december'!$A$2:$CP$214"}</definedName>
    <definedName name="____cp4" localSheetId="21" hidden="1">{"'előző év december'!$A$2:$CP$214"}</definedName>
    <definedName name="____cp4" localSheetId="22" hidden="1">{"'előző év december'!$A$2:$CP$214"}</definedName>
    <definedName name="____cp4" localSheetId="23" hidden="1">{"'előző év december'!$A$2:$CP$214"}</definedName>
    <definedName name="____cp4" localSheetId="27" hidden="1">{"'előző év december'!$A$2:$CP$214"}</definedName>
    <definedName name="____cp4" localSheetId="28" hidden="1">{"'előző év december'!$A$2:$CP$214"}</definedName>
    <definedName name="____cp4" localSheetId="29" hidden="1">{"'előző év december'!$A$2:$CP$214"}</definedName>
    <definedName name="____cp4" localSheetId="30" hidden="1">{"'előző év december'!$A$2:$CP$214"}</definedName>
    <definedName name="____cp4" localSheetId="35" hidden="1">{"'előző év december'!$A$2:$CP$214"}</definedName>
    <definedName name="____cp4" localSheetId="36" hidden="1">{"'előző év december'!$A$2:$CP$214"}</definedName>
    <definedName name="____cp4" localSheetId="37" hidden="1">{"'előző év december'!$A$2:$CP$214"}</definedName>
    <definedName name="____cp4" localSheetId="39" hidden="1">{"'előző év december'!$A$2:$CP$214"}</definedName>
    <definedName name="____cp4" localSheetId="42" hidden="1">{"'előző év december'!$A$2:$CP$214"}</definedName>
    <definedName name="____cp4" localSheetId="43" hidden="1">{"'előző év december'!$A$2:$CP$214"}</definedName>
    <definedName name="____cp4" localSheetId="44" hidden="1">{"'előző év december'!$A$2:$CP$214"}</definedName>
    <definedName name="____cp4" localSheetId="46" hidden="1">{"'előző év december'!$A$2:$CP$214"}</definedName>
    <definedName name="____cp4" localSheetId="47" hidden="1">{"'előző év december'!$A$2:$CP$214"}</definedName>
    <definedName name="____cp4" localSheetId="48" hidden="1">{"'előző év december'!$A$2:$CP$214"}</definedName>
    <definedName name="____cp4" localSheetId="49" hidden="1">{"'előző év december'!$A$2:$CP$214"}</definedName>
    <definedName name="____cp4" localSheetId="50" hidden="1">{"'előző év december'!$A$2:$CP$214"}</definedName>
    <definedName name="____cp4" localSheetId="52" hidden="1">{"'előző év december'!$A$2:$CP$214"}</definedName>
    <definedName name="____cp4" localSheetId="53" hidden="1">{"'előző év december'!$A$2:$CP$214"}</definedName>
    <definedName name="____cp4" localSheetId="55" hidden="1">{"'előző év december'!$A$2:$CP$214"}</definedName>
    <definedName name="____cp4" localSheetId="6" hidden="1">{"'előző év december'!$A$2:$CP$214"}</definedName>
    <definedName name="____cp4" localSheetId="7" hidden="1">{"'előző év december'!$A$2:$CP$214"}</definedName>
    <definedName name="____cp4" localSheetId="8" hidden="1">{"'előző év december'!$A$2:$CP$214"}</definedName>
    <definedName name="____cp4" localSheetId="0" hidden="1">{"'előző év december'!$A$2:$CP$214"}</definedName>
    <definedName name="____cp4" hidden="1">{"'előző év december'!$A$2:$CP$214"}</definedName>
    <definedName name="____cp5" localSheetId="1" hidden="1">{"'előző év december'!$A$2:$CP$214"}</definedName>
    <definedName name="____cp5" localSheetId="12" hidden="1">{"'előző év december'!$A$2:$CP$214"}</definedName>
    <definedName name="____cp5" localSheetId="14" hidden="1">{"'előző év december'!$A$2:$CP$214"}</definedName>
    <definedName name="____cp5" localSheetId="17" hidden="1">{"'előző év december'!$A$2:$CP$214"}</definedName>
    <definedName name="____cp5" localSheetId="18" hidden="1">{"'előző év december'!$A$2:$CP$214"}</definedName>
    <definedName name="____cp5" localSheetId="2" hidden="1">{"'előző év december'!$A$2:$CP$214"}</definedName>
    <definedName name="____cp5" localSheetId="20" hidden="1">{"'előző év december'!$A$2:$CP$214"}</definedName>
    <definedName name="____cp5" localSheetId="21" hidden="1">{"'előző év december'!$A$2:$CP$214"}</definedName>
    <definedName name="____cp5" localSheetId="22" hidden="1">{"'előző év december'!$A$2:$CP$214"}</definedName>
    <definedName name="____cp5" localSheetId="23" hidden="1">{"'előző év december'!$A$2:$CP$214"}</definedName>
    <definedName name="____cp5" localSheetId="27" hidden="1">{"'előző év december'!$A$2:$CP$214"}</definedName>
    <definedName name="____cp5" localSheetId="28" hidden="1">{"'előző év december'!$A$2:$CP$214"}</definedName>
    <definedName name="____cp5" localSheetId="29" hidden="1">{"'előző év december'!$A$2:$CP$214"}</definedName>
    <definedName name="____cp5" localSheetId="30" hidden="1">{"'előző év december'!$A$2:$CP$214"}</definedName>
    <definedName name="____cp5" localSheetId="35" hidden="1">{"'előző év december'!$A$2:$CP$214"}</definedName>
    <definedName name="____cp5" localSheetId="36" hidden="1">{"'előző év december'!$A$2:$CP$214"}</definedName>
    <definedName name="____cp5" localSheetId="37" hidden="1">{"'előző év december'!$A$2:$CP$214"}</definedName>
    <definedName name="____cp5" localSheetId="39" hidden="1">{"'előző év december'!$A$2:$CP$214"}</definedName>
    <definedName name="____cp5" localSheetId="42" hidden="1">{"'előző év december'!$A$2:$CP$214"}</definedName>
    <definedName name="____cp5" localSheetId="43" hidden="1">{"'előző év december'!$A$2:$CP$214"}</definedName>
    <definedName name="____cp5" localSheetId="44" hidden="1">{"'előző év december'!$A$2:$CP$214"}</definedName>
    <definedName name="____cp5" localSheetId="46" hidden="1">{"'előző év december'!$A$2:$CP$214"}</definedName>
    <definedName name="____cp5" localSheetId="47" hidden="1">{"'előző év december'!$A$2:$CP$214"}</definedName>
    <definedName name="____cp5" localSheetId="48" hidden="1">{"'előző év december'!$A$2:$CP$214"}</definedName>
    <definedName name="____cp5" localSheetId="49" hidden="1">{"'előző év december'!$A$2:$CP$214"}</definedName>
    <definedName name="____cp5" localSheetId="50" hidden="1">{"'előző év december'!$A$2:$CP$214"}</definedName>
    <definedName name="____cp5" localSheetId="52" hidden="1">{"'előző év december'!$A$2:$CP$214"}</definedName>
    <definedName name="____cp5" localSheetId="53" hidden="1">{"'előző év december'!$A$2:$CP$214"}</definedName>
    <definedName name="____cp5" localSheetId="55" hidden="1">{"'előző év december'!$A$2:$CP$214"}</definedName>
    <definedName name="____cp5" localSheetId="6" hidden="1">{"'előző év december'!$A$2:$CP$214"}</definedName>
    <definedName name="____cp5" localSheetId="7" hidden="1">{"'előző év december'!$A$2:$CP$214"}</definedName>
    <definedName name="____cp5" localSheetId="8" hidden="1">{"'előző év december'!$A$2:$CP$214"}</definedName>
    <definedName name="____cp5" localSheetId="0" hidden="1">{"'előző év december'!$A$2:$CP$214"}</definedName>
    <definedName name="____cp5" hidden="1">{"'előző év december'!$A$2:$CP$214"}</definedName>
    <definedName name="____cp6" localSheetId="1" hidden="1">{"'előző év december'!$A$2:$CP$214"}</definedName>
    <definedName name="____cp6" localSheetId="12" hidden="1">{"'előző év december'!$A$2:$CP$214"}</definedName>
    <definedName name="____cp6" localSheetId="14" hidden="1">{"'előző év december'!$A$2:$CP$214"}</definedName>
    <definedName name="____cp6" localSheetId="17" hidden="1">{"'előző év december'!$A$2:$CP$214"}</definedName>
    <definedName name="____cp6" localSheetId="18" hidden="1">{"'előző év december'!$A$2:$CP$214"}</definedName>
    <definedName name="____cp6" localSheetId="2" hidden="1">{"'előző év december'!$A$2:$CP$214"}</definedName>
    <definedName name="____cp6" localSheetId="20" hidden="1">{"'előző év december'!$A$2:$CP$214"}</definedName>
    <definedName name="____cp6" localSheetId="21" hidden="1">{"'előző év december'!$A$2:$CP$214"}</definedName>
    <definedName name="____cp6" localSheetId="22" hidden="1">{"'előző év december'!$A$2:$CP$214"}</definedName>
    <definedName name="____cp6" localSheetId="23" hidden="1">{"'előző év december'!$A$2:$CP$214"}</definedName>
    <definedName name="____cp6" localSheetId="27" hidden="1">{"'előző év december'!$A$2:$CP$214"}</definedName>
    <definedName name="____cp6" localSheetId="28" hidden="1">{"'előző év december'!$A$2:$CP$214"}</definedName>
    <definedName name="____cp6" localSheetId="29" hidden="1">{"'előző év december'!$A$2:$CP$214"}</definedName>
    <definedName name="____cp6" localSheetId="30" hidden="1">{"'előző év december'!$A$2:$CP$214"}</definedName>
    <definedName name="____cp6" localSheetId="35" hidden="1">{"'előző év december'!$A$2:$CP$214"}</definedName>
    <definedName name="____cp6" localSheetId="36" hidden="1">{"'előző év december'!$A$2:$CP$214"}</definedName>
    <definedName name="____cp6" localSheetId="37" hidden="1">{"'előző év december'!$A$2:$CP$214"}</definedName>
    <definedName name="____cp6" localSheetId="39" hidden="1">{"'előző év december'!$A$2:$CP$214"}</definedName>
    <definedName name="____cp6" localSheetId="42" hidden="1">{"'előző év december'!$A$2:$CP$214"}</definedName>
    <definedName name="____cp6" localSheetId="43" hidden="1">{"'előző év december'!$A$2:$CP$214"}</definedName>
    <definedName name="____cp6" localSheetId="44" hidden="1">{"'előző év december'!$A$2:$CP$214"}</definedName>
    <definedName name="____cp6" localSheetId="46" hidden="1">{"'előző év december'!$A$2:$CP$214"}</definedName>
    <definedName name="____cp6" localSheetId="47" hidden="1">{"'előző év december'!$A$2:$CP$214"}</definedName>
    <definedName name="____cp6" localSheetId="48" hidden="1">{"'előző év december'!$A$2:$CP$214"}</definedName>
    <definedName name="____cp6" localSheetId="49" hidden="1">{"'előző év december'!$A$2:$CP$214"}</definedName>
    <definedName name="____cp6" localSheetId="50" hidden="1">{"'előző év december'!$A$2:$CP$214"}</definedName>
    <definedName name="____cp6" localSheetId="52" hidden="1">{"'előző év december'!$A$2:$CP$214"}</definedName>
    <definedName name="____cp6" localSheetId="53" hidden="1">{"'előző év december'!$A$2:$CP$214"}</definedName>
    <definedName name="____cp6" localSheetId="55" hidden="1">{"'előző év december'!$A$2:$CP$214"}</definedName>
    <definedName name="____cp6" localSheetId="6" hidden="1">{"'előző év december'!$A$2:$CP$214"}</definedName>
    <definedName name="____cp6" localSheetId="7" hidden="1">{"'előző év december'!$A$2:$CP$214"}</definedName>
    <definedName name="____cp6" localSheetId="8" hidden="1">{"'előző év december'!$A$2:$CP$214"}</definedName>
    <definedName name="____cp6" localSheetId="0" hidden="1">{"'előző év december'!$A$2:$CP$214"}</definedName>
    <definedName name="____cp6" hidden="1">{"'előző év december'!$A$2:$CP$214"}</definedName>
    <definedName name="____cp7" localSheetId="1" hidden="1">{"'előző év december'!$A$2:$CP$214"}</definedName>
    <definedName name="____cp7" localSheetId="12" hidden="1">{"'előző év december'!$A$2:$CP$214"}</definedName>
    <definedName name="____cp7" localSheetId="14" hidden="1">{"'előző év december'!$A$2:$CP$214"}</definedName>
    <definedName name="____cp7" localSheetId="17" hidden="1">{"'előző év december'!$A$2:$CP$214"}</definedName>
    <definedName name="____cp7" localSheetId="18" hidden="1">{"'előző év december'!$A$2:$CP$214"}</definedName>
    <definedName name="____cp7" localSheetId="2" hidden="1">{"'előző év december'!$A$2:$CP$214"}</definedName>
    <definedName name="____cp7" localSheetId="20" hidden="1">{"'előző év december'!$A$2:$CP$214"}</definedName>
    <definedName name="____cp7" localSheetId="21" hidden="1">{"'előző év december'!$A$2:$CP$214"}</definedName>
    <definedName name="____cp7" localSheetId="22" hidden="1">{"'előző év december'!$A$2:$CP$214"}</definedName>
    <definedName name="____cp7" localSheetId="23" hidden="1">{"'előző év december'!$A$2:$CP$214"}</definedName>
    <definedName name="____cp7" localSheetId="27" hidden="1">{"'előző év december'!$A$2:$CP$214"}</definedName>
    <definedName name="____cp7" localSheetId="28" hidden="1">{"'előző év december'!$A$2:$CP$214"}</definedName>
    <definedName name="____cp7" localSheetId="29" hidden="1">{"'előző év december'!$A$2:$CP$214"}</definedName>
    <definedName name="____cp7" localSheetId="30" hidden="1">{"'előző év december'!$A$2:$CP$214"}</definedName>
    <definedName name="____cp7" localSheetId="35" hidden="1">{"'előző év december'!$A$2:$CP$214"}</definedName>
    <definedName name="____cp7" localSheetId="36" hidden="1">{"'előző év december'!$A$2:$CP$214"}</definedName>
    <definedName name="____cp7" localSheetId="37" hidden="1">{"'előző év december'!$A$2:$CP$214"}</definedName>
    <definedName name="____cp7" localSheetId="39" hidden="1">{"'előző év december'!$A$2:$CP$214"}</definedName>
    <definedName name="____cp7" localSheetId="42" hidden="1">{"'előző év december'!$A$2:$CP$214"}</definedName>
    <definedName name="____cp7" localSheetId="43" hidden="1">{"'előző év december'!$A$2:$CP$214"}</definedName>
    <definedName name="____cp7" localSheetId="44" hidden="1">{"'előző év december'!$A$2:$CP$214"}</definedName>
    <definedName name="____cp7" localSheetId="46" hidden="1">{"'előző év december'!$A$2:$CP$214"}</definedName>
    <definedName name="____cp7" localSheetId="47" hidden="1">{"'előző év december'!$A$2:$CP$214"}</definedName>
    <definedName name="____cp7" localSheetId="48" hidden="1">{"'előző év december'!$A$2:$CP$214"}</definedName>
    <definedName name="____cp7" localSheetId="49" hidden="1">{"'előző év december'!$A$2:$CP$214"}</definedName>
    <definedName name="____cp7" localSheetId="50" hidden="1">{"'előző év december'!$A$2:$CP$214"}</definedName>
    <definedName name="____cp7" localSheetId="52" hidden="1">{"'előző év december'!$A$2:$CP$214"}</definedName>
    <definedName name="____cp7" localSheetId="53" hidden="1">{"'előző év december'!$A$2:$CP$214"}</definedName>
    <definedName name="____cp7" localSheetId="55" hidden="1">{"'előző év december'!$A$2:$CP$214"}</definedName>
    <definedName name="____cp7" localSheetId="6" hidden="1">{"'előző év december'!$A$2:$CP$214"}</definedName>
    <definedName name="____cp7" localSheetId="7" hidden="1">{"'előző év december'!$A$2:$CP$214"}</definedName>
    <definedName name="____cp7" localSheetId="8" hidden="1">{"'előző év december'!$A$2:$CP$214"}</definedName>
    <definedName name="____cp7" localSheetId="0" hidden="1">{"'előző év december'!$A$2:$CP$214"}</definedName>
    <definedName name="____cp7" hidden="1">{"'előző év december'!$A$2:$CP$214"}</definedName>
    <definedName name="____cp8" localSheetId="1" hidden="1">{"'előző év december'!$A$2:$CP$214"}</definedName>
    <definedName name="____cp8" localSheetId="12" hidden="1">{"'előző év december'!$A$2:$CP$214"}</definedName>
    <definedName name="____cp8" localSheetId="14" hidden="1">{"'előző év december'!$A$2:$CP$214"}</definedName>
    <definedName name="____cp8" localSheetId="17" hidden="1">{"'előző év december'!$A$2:$CP$214"}</definedName>
    <definedName name="____cp8" localSheetId="18" hidden="1">{"'előző év december'!$A$2:$CP$214"}</definedName>
    <definedName name="____cp8" localSheetId="2" hidden="1">{"'előző év december'!$A$2:$CP$214"}</definedName>
    <definedName name="____cp8" localSheetId="20" hidden="1">{"'előző év december'!$A$2:$CP$214"}</definedName>
    <definedName name="____cp8" localSheetId="21" hidden="1">{"'előző év december'!$A$2:$CP$214"}</definedName>
    <definedName name="____cp8" localSheetId="22" hidden="1">{"'előző év december'!$A$2:$CP$214"}</definedName>
    <definedName name="____cp8" localSheetId="23" hidden="1">{"'előző év december'!$A$2:$CP$214"}</definedName>
    <definedName name="____cp8" localSheetId="27" hidden="1">{"'előző év december'!$A$2:$CP$214"}</definedName>
    <definedName name="____cp8" localSheetId="28" hidden="1">{"'előző év december'!$A$2:$CP$214"}</definedName>
    <definedName name="____cp8" localSheetId="29" hidden="1">{"'előző év december'!$A$2:$CP$214"}</definedName>
    <definedName name="____cp8" localSheetId="30" hidden="1">{"'előző év december'!$A$2:$CP$214"}</definedName>
    <definedName name="____cp8" localSheetId="35" hidden="1">{"'előző év december'!$A$2:$CP$214"}</definedName>
    <definedName name="____cp8" localSheetId="36" hidden="1">{"'előző év december'!$A$2:$CP$214"}</definedName>
    <definedName name="____cp8" localSheetId="37" hidden="1">{"'előző év december'!$A$2:$CP$214"}</definedName>
    <definedName name="____cp8" localSheetId="39" hidden="1">{"'előző év december'!$A$2:$CP$214"}</definedName>
    <definedName name="____cp8" localSheetId="42" hidden="1">{"'előző év december'!$A$2:$CP$214"}</definedName>
    <definedName name="____cp8" localSheetId="43" hidden="1">{"'előző év december'!$A$2:$CP$214"}</definedName>
    <definedName name="____cp8" localSheetId="44" hidden="1">{"'előző év december'!$A$2:$CP$214"}</definedName>
    <definedName name="____cp8" localSheetId="46" hidden="1">{"'előző év december'!$A$2:$CP$214"}</definedName>
    <definedName name="____cp8" localSheetId="47" hidden="1">{"'előző év december'!$A$2:$CP$214"}</definedName>
    <definedName name="____cp8" localSheetId="48" hidden="1">{"'előző év december'!$A$2:$CP$214"}</definedName>
    <definedName name="____cp8" localSheetId="49" hidden="1">{"'előző év december'!$A$2:$CP$214"}</definedName>
    <definedName name="____cp8" localSheetId="50" hidden="1">{"'előző év december'!$A$2:$CP$214"}</definedName>
    <definedName name="____cp8" localSheetId="52" hidden="1">{"'előző év december'!$A$2:$CP$214"}</definedName>
    <definedName name="____cp8" localSheetId="53" hidden="1">{"'előző év december'!$A$2:$CP$214"}</definedName>
    <definedName name="____cp8" localSheetId="55" hidden="1">{"'előző év december'!$A$2:$CP$214"}</definedName>
    <definedName name="____cp8" localSheetId="6" hidden="1">{"'előző év december'!$A$2:$CP$214"}</definedName>
    <definedName name="____cp8" localSheetId="7" hidden="1">{"'előző év december'!$A$2:$CP$214"}</definedName>
    <definedName name="____cp8" localSheetId="8" hidden="1">{"'előző év december'!$A$2:$CP$214"}</definedName>
    <definedName name="____cp8" localSheetId="0" hidden="1">{"'előző év december'!$A$2:$CP$214"}</definedName>
    <definedName name="____cp8" hidden="1">{"'előző év december'!$A$2:$CP$214"}</definedName>
    <definedName name="____cp9" localSheetId="1" hidden="1">{"'előző év december'!$A$2:$CP$214"}</definedName>
    <definedName name="____cp9" localSheetId="12" hidden="1">{"'előző év december'!$A$2:$CP$214"}</definedName>
    <definedName name="____cp9" localSheetId="14" hidden="1">{"'előző év december'!$A$2:$CP$214"}</definedName>
    <definedName name="____cp9" localSheetId="17" hidden="1">{"'előző év december'!$A$2:$CP$214"}</definedName>
    <definedName name="____cp9" localSheetId="18" hidden="1">{"'előző év december'!$A$2:$CP$214"}</definedName>
    <definedName name="____cp9" localSheetId="2" hidden="1">{"'előző év december'!$A$2:$CP$214"}</definedName>
    <definedName name="____cp9" localSheetId="20" hidden="1">{"'előző év december'!$A$2:$CP$214"}</definedName>
    <definedName name="____cp9" localSheetId="21" hidden="1">{"'előző év december'!$A$2:$CP$214"}</definedName>
    <definedName name="____cp9" localSheetId="22" hidden="1">{"'előző év december'!$A$2:$CP$214"}</definedName>
    <definedName name="____cp9" localSheetId="23" hidden="1">{"'előző év december'!$A$2:$CP$214"}</definedName>
    <definedName name="____cp9" localSheetId="27" hidden="1">{"'előző év december'!$A$2:$CP$214"}</definedName>
    <definedName name="____cp9" localSheetId="28" hidden="1">{"'előző év december'!$A$2:$CP$214"}</definedName>
    <definedName name="____cp9" localSheetId="29" hidden="1">{"'előző év december'!$A$2:$CP$214"}</definedName>
    <definedName name="____cp9" localSheetId="30" hidden="1">{"'előző év december'!$A$2:$CP$214"}</definedName>
    <definedName name="____cp9" localSheetId="35" hidden="1">{"'előző év december'!$A$2:$CP$214"}</definedName>
    <definedName name="____cp9" localSheetId="36" hidden="1">{"'előző év december'!$A$2:$CP$214"}</definedName>
    <definedName name="____cp9" localSheetId="37" hidden="1">{"'előző év december'!$A$2:$CP$214"}</definedName>
    <definedName name="____cp9" localSheetId="39" hidden="1">{"'előző év december'!$A$2:$CP$214"}</definedName>
    <definedName name="____cp9" localSheetId="42" hidden="1">{"'előző év december'!$A$2:$CP$214"}</definedName>
    <definedName name="____cp9" localSheetId="43" hidden="1">{"'előző év december'!$A$2:$CP$214"}</definedName>
    <definedName name="____cp9" localSheetId="44" hidden="1">{"'előző év december'!$A$2:$CP$214"}</definedName>
    <definedName name="____cp9" localSheetId="46" hidden="1">{"'előző év december'!$A$2:$CP$214"}</definedName>
    <definedName name="____cp9" localSheetId="47" hidden="1">{"'előző év december'!$A$2:$CP$214"}</definedName>
    <definedName name="____cp9" localSheetId="48" hidden="1">{"'előző év december'!$A$2:$CP$214"}</definedName>
    <definedName name="____cp9" localSheetId="49" hidden="1">{"'előző év december'!$A$2:$CP$214"}</definedName>
    <definedName name="____cp9" localSheetId="50" hidden="1">{"'előző év december'!$A$2:$CP$214"}</definedName>
    <definedName name="____cp9" localSheetId="52" hidden="1">{"'előző év december'!$A$2:$CP$214"}</definedName>
    <definedName name="____cp9" localSheetId="53" hidden="1">{"'előző év december'!$A$2:$CP$214"}</definedName>
    <definedName name="____cp9" localSheetId="55" hidden="1">{"'előző év december'!$A$2:$CP$214"}</definedName>
    <definedName name="____cp9" localSheetId="6" hidden="1">{"'előző év december'!$A$2:$CP$214"}</definedName>
    <definedName name="____cp9" localSheetId="7" hidden="1">{"'előző év december'!$A$2:$CP$214"}</definedName>
    <definedName name="____cp9" localSheetId="8" hidden="1">{"'előző év december'!$A$2:$CP$214"}</definedName>
    <definedName name="____cp9" localSheetId="0" hidden="1">{"'előző év december'!$A$2:$CP$214"}</definedName>
    <definedName name="____cp9" hidden="1">{"'előző év december'!$A$2:$CP$214"}</definedName>
    <definedName name="____cpr2" localSheetId="1" hidden="1">{"'előző év december'!$A$2:$CP$214"}</definedName>
    <definedName name="____cpr2" localSheetId="12" hidden="1">{"'előző év december'!$A$2:$CP$214"}</definedName>
    <definedName name="____cpr2" localSheetId="14" hidden="1">{"'előző év december'!$A$2:$CP$214"}</definedName>
    <definedName name="____cpr2" localSheetId="17" hidden="1">{"'előző év december'!$A$2:$CP$214"}</definedName>
    <definedName name="____cpr2" localSheetId="18" hidden="1">{"'előző év december'!$A$2:$CP$214"}</definedName>
    <definedName name="____cpr2" localSheetId="2" hidden="1">{"'előző év december'!$A$2:$CP$214"}</definedName>
    <definedName name="____cpr2" localSheetId="20" hidden="1">{"'előző év december'!$A$2:$CP$214"}</definedName>
    <definedName name="____cpr2" localSheetId="21" hidden="1">{"'előző év december'!$A$2:$CP$214"}</definedName>
    <definedName name="____cpr2" localSheetId="22" hidden="1">{"'előző év december'!$A$2:$CP$214"}</definedName>
    <definedName name="____cpr2" localSheetId="23" hidden="1">{"'előző év december'!$A$2:$CP$214"}</definedName>
    <definedName name="____cpr2" localSheetId="27" hidden="1">{"'előző év december'!$A$2:$CP$214"}</definedName>
    <definedName name="____cpr2" localSheetId="28" hidden="1">{"'előző év december'!$A$2:$CP$214"}</definedName>
    <definedName name="____cpr2" localSheetId="29" hidden="1">{"'előző év december'!$A$2:$CP$214"}</definedName>
    <definedName name="____cpr2" localSheetId="30" hidden="1">{"'előző év december'!$A$2:$CP$214"}</definedName>
    <definedName name="____cpr2" localSheetId="35" hidden="1">{"'előző év december'!$A$2:$CP$214"}</definedName>
    <definedName name="____cpr2" localSheetId="36" hidden="1">{"'előző év december'!$A$2:$CP$214"}</definedName>
    <definedName name="____cpr2" localSheetId="37" hidden="1">{"'előző év december'!$A$2:$CP$214"}</definedName>
    <definedName name="____cpr2" localSheetId="39" hidden="1">{"'előző év december'!$A$2:$CP$214"}</definedName>
    <definedName name="____cpr2" localSheetId="42" hidden="1">{"'előző év december'!$A$2:$CP$214"}</definedName>
    <definedName name="____cpr2" localSheetId="43" hidden="1">{"'előző év december'!$A$2:$CP$214"}</definedName>
    <definedName name="____cpr2" localSheetId="44" hidden="1">{"'előző év december'!$A$2:$CP$214"}</definedName>
    <definedName name="____cpr2" localSheetId="46" hidden="1">{"'előző év december'!$A$2:$CP$214"}</definedName>
    <definedName name="____cpr2" localSheetId="47" hidden="1">{"'előző év december'!$A$2:$CP$214"}</definedName>
    <definedName name="____cpr2" localSheetId="48" hidden="1">{"'előző év december'!$A$2:$CP$214"}</definedName>
    <definedName name="____cpr2" localSheetId="49" hidden="1">{"'előző év december'!$A$2:$CP$214"}</definedName>
    <definedName name="____cpr2" localSheetId="50" hidden="1">{"'előző év december'!$A$2:$CP$214"}</definedName>
    <definedName name="____cpr2" localSheetId="52" hidden="1">{"'előző év december'!$A$2:$CP$214"}</definedName>
    <definedName name="____cpr2" localSheetId="53" hidden="1">{"'előző év december'!$A$2:$CP$214"}</definedName>
    <definedName name="____cpr2" localSheetId="55" hidden="1">{"'előző év december'!$A$2:$CP$214"}</definedName>
    <definedName name="____cpr2" localSheetId="6" hidden="1">{"'előző év december'!$A$2:$CP$214"}</definedName>
    <definedName name="____cpr2" localSheetId="7" hidden="1">{"'előző év december'!$A$2:$CP$214"}</definedName>
    <definedName name="____cpr2" localSheetId="8" hidden="1">{"'előző év december'!$A$2:$CP$214"}</definedName>
    <definedName name="____cpr2" localSheetId="0" hidden="1">{"'előző év december'!$A$2:$CP$214"}</definedName>
    <definedName name="____cpr2" hidden="1">{"'előző év december'!$A$2:$CP$214"}</definedName>
    <definedName name="____cpr3" localSheetId="1" hidden="1">{"'előző év december'!$A$2:$CP$214"}</definedName>
    <definedName name="____cpr3" localSheetId="12" hidden="1">{"'előző év december'!$A$2:$CP$214"}</definedName>
    <definedName name="____cpr3" localSheetId="14" hidden="1">{"'előző év december'!$A$2:$CP$214"}</definedName>
    <definedName name="____cpr3" localSheetId="17" hidden="1">{"'előző év december'!$A$2:$CP$214"}</definedName>
    <definedName name="____cpr3" localSheetId="18" hidden="1">{"'előző év december'!$A$2:$CP$214"}</definedName>
    <definedName name="____cpr3" localSheetId="2" hidden="1">{"'előző év december'!$A$2:$CP$214"}</definedName>
    <definedName name="____cpr3" localSheetId="20" hidden="1">{"'előző év december'!$A$2:$CP$214"}</definedName>
    <definedName name="____cpr3" localSheetId="21" hidden="1">{"'előző év december'!$A$2:$CP$214"}</definedName>
    <definedName name="____cpr3" localSheetId="22" hidden="1">{"'előző év december'!$A$2:$CP$214"}</definedName>
    <definedName name="____cpr3" localSheetId="23" hidden="1">{"'előző év december'!$A$2:$CP$214"}</definedName>
    <definedName name="____cpr3" localSheetId="27" hidden="1">{"'előző év december'!$A$2:$CP$214"}</definedName>
    <definedName name="____cpr3" localSheetId="28" hidden="1">{"'előző év december'!$A$2:$CP$214"}</definedName>
    <definedName name="____cpr3" localSheetId="29" hidden="1">{"'előző év december'!$A$2:$CP$214"}</definedName>
    <definedName name="____cpr3" localSheetId="30" hidden="1">{"'előző év december'!$A$2:$CP$214"}</definedName>
    <definedName name="____cpr3" localSheetId="35" hidden="1">{"'előző év december'!$A$2:$CP$214"}</definedName>
    <definedName name="____cpr3" localSheetId="36" hidden="1">{"'előző év december'!$A$2:$CP$214"}</definedName>
    <definedName name="____cpr3" localSheetId="37" hidden="1">{"'előző év december'!$A$2:$CP$214"}</definedName>
    <definedName name="____cpr3" localSheetId="39" hidden="1">{"'előző év december'!$A$2:$CP$214"}</definedName>
    <definedName name="____cpr3" localSheetId="42" hidden="1">{"'előző év december'!$A$2:$CP$214"}</definedName>
    <definedName name="____cpr3" localSheetId="43" hidden="1">{"'előző év december'!$A$2:$CP$214"}</definedName>
    <definedName name="____cpr3" localSheetId="44" hidden="1">{"'előző év december'!$A$2:$CP$214"}</definedName>
    <definedName name="____cpr3" localSheetId="46" hidden="1">{"'előző év december'!$A$2:$CP$214"}</definedName>
    <definedName name="____cpr3" localSheetId="47" hidden="1">{"'előző év december'!$A$2:$CP$214"}</definedName>
    <definedName name="____cpr3" localSheetId="48" hidden="1">{"'előző év december'!$A$2:$CP$214"}</definedName>
    <definedName name="____cpr3" localSheetId="49" hidden="1">{"'előző év december'!$A$2:$CP$214"}</definedName>
    <definedName name="____cpr3" localSheetId="50" hidden="1">{"'előző év december'!$A$2:$CP$214"}</definedName>
    <definedName name="____cpr3" localSheetId="52" hidden="1">{"'előző év december'!$A$2:$CP$214"}</definedName>
    <definedName name="____cpr3" localSheetId="53" hidden="1">{"'előző év december'!$A$2:$CP$214"}</definedName>
    <definedName name="____cpr3" localSheetId="55" hidden="1">{"'előző év december'!$A$2:$CP$214"}</definedName>
    <definedName name="____cpr3" localSheetId="6" hidden="1">{"'előző év december'!$A$2:$CP$214"}</definedName>
    <definedName name="____cpr3" localSheetId="7" hidden="1">{"'előző év december'!$A$2:$CP$214"}</definedName>
    <definedName name="____cpr3" localSheetId="8" hidden="1">{"'előző év december'!$A$2:$CP$214"}</definedName>
    <definedName name="____cpr3" localSheetId="0" hidden="1">{"'előző év december'!$A$2:$CP$214"}</definedName>
    <definedName name="____cpr3" hidden="1">{"'előző év december'!$A$2:$CP$214"}</definedName>
    <definedName name="____cpr4" localSheetId="1" hidden="1">{"'előző év december'!$A$2:$CP$214"}</definedName>
    <definedName name="____cpr4" localSheetId="12" hidden="1">{"'előző év december'!$A$2:$CP$214"}</definedName>
    <definedName name="____cpr4" localSheetId="14" hidden="1">{"'előző év december'!$A$2:$CP$214"}</definedName>
    <definedName name="____cpr4" localSheetId="17" hidden="1">{"'előző év december'!$A$2:$CP$214"}</definedName>
    <definedName name="____cpr4" localSheetId="18" hidden="1">{"'előző év december'!$A$2:$CP$214"}</definedName>
    <definedName name="____cpr4" localSheetId="2" hidden="1">{"'előző év december'!$A$2:$CP$214"}</definedName>
    <definedName name="____cpr4" localSheetId="20" hidden="1">{"'előző év december'!$A$2:$CP$214"}</definedName>
    <definedName name="____cpr4" localSheetId="21" hidden="1">{"'előző év december'!$A$2:$CP$214"}</definedName>
    <definedName name="____cpr4" localSheetId="22" hidden="1">{"'előző év december'!$A$2:$CP$214"}</definedName>
    <definedName name="____cpr4" localSheetId="23" hidden="1">{"'előző év december'!$A$2:$CP$214"}</definedName>
    <definedName name="____cpr4" localSheetId="27" hidden="1">{"'előző év december'!$A$2:$CP$214"}</definedName>
    <definedName name="____cpr4" localSheetId="28" hidden="1">{"'előző év december'!$A$2:$CP$214"}</definedName>
    <definedName name="____cpr4" localSheetId="29" hidden="1">{"'előző év december'!$A$2:$CP$214"}</definedName>
    <definedName name="____cpr4" localSheetId="30" hidden="1">{"'előző év december'!$A$2:$CP$214"}</definedName>
    <definedName name="____cpr4" localSheetId="35" hidden="1">{"'előző év december'!$A$2:$CP$214"}</definedName>
    <definedName name="____cpr4" localSheetId="36" hidden="1">{"'előző év december'!$A$2:$CP$214"}</definedName>
    <definedName name="____cpr4" localSheetId="37" hidden="1">{"'előző év december'!$A$2:$CP$214"}</definedName>
    <definedName name="____cpr4" localSheetId="39" hidden="1">{"'előző év december'!$A$2:$CP$214"}</definedName>
    <definedName name="____cpr4" localSheetId="42" hidden="1">{"'előző év december'!$A$2:$CP$214"}</definedName>
    <definedName name="____cpr4" localSheetId="43" hidden="1">{"'előző év december'!$A$2:$CP$214"}</definedName>
    <definedName name="____cpr4" localSheetId="44" hidden="1">{"'előző év december'!$A$2:$CP$214"}</definedName>
    <definedName name="____cpr4" localSheetId="46" hidden="1">{"'előző év december'!$A$2:$CP$214"}</definedName>
    <definedName name="____cpr4" localSheetId="47" hidden="1">{"'előző év december'!$A$2:$CP$214"}</definedName>
    <definedName name="____cpr4" localSheetId="48" hidden="1">{"'előző év december'!$A$2:$CP$214"}</definedName>
    <definedName name="____cpr4" localSheetId="49" hidden="1">{"'előző év december'!$A$2:$CP$214"}</definedName>
    <definedName name="____cpr4" localSheetId="50" hidden="1">{"'előző év december'!$A$2:$CP$214"}</definedName>
    <definedName name="____cpr4" localSheetId="52" hidden="1">{"'előző év december'!$A$2:$CP$214"}</definedName>
    <definedName name="____cpr4" localSheetId="53" hidden="1">{"'előző év december'!$A$2:$CP$214"}</definedName>
    <definedName name="____cpr4" localSheetId="55" hidden="1">{"'előző év december'!$A$2:$CP$214"}</definedName>
    <definedName name="____cpr4" localSheetId="6" hidden="1">{"'előző év december'!$A$2:$CP$214"}</definedName>
    <definedName name="____cpr4" localSheetId="7" hidden="1">{"'előző év december'!$A$2:$CP$214"}</definedName>
    <definedName name="____cpr4" localSheetId="8" hidden="1">{"'előző év december'!$A$2:$CP$214"}</definedName>
    <definedName name="____cpr4" localSheetId="0" hidden="1">{"'előző év december'!$A$2:$CP$214"}</definedName>
    <definedName name="____cpr4" hidden="1">{"'előző év december'!$A$2:$CP$214"}</definedName>
    <definedName name="___cp10" localSheetId="1" hidden="1">{"'előző év december'!$A$2:$CP$214"}</definedName>
    <definedName name="___cp10" localSheetId="12" hidden="1">{"'előző év december'!$A$2:$CP$214"}</definedName>
    <definedName name="___cp10" localSheetId="14" hidden="1">{"'előző év december'!$A$2:$CP$214"}</definedName>
    <definedName name="___cp10" localSheetId="17" hidden="1">{"'előző év december'!$A$2:$CP$214"}</definedName>
    <definedName name="___cp10" localSheetId="18" hidden="1">{"'előző év december'!$A$2:$CP$214"}</definedName>
    <definedName name="___cp10" localSheetId="2" hidden="1">{"'előző év december'!$A$2:$CP$214"}</definedName>
    <definedName name="___cp10" localSheetId="20" hidden="1">{"'előző év december'!$A$2:$CP$214"}</definedName>
    <definedName name="___cp10" localSheetId="21" hidden="1">{"'előző év december'!$A$2:$CP$214"}</definedName>
    <definedName name="___cp10" localSheetId="22" hidden="1">{"'előző év december'!$A$2:$CP$214"}</definedName>
    <definedName name="___cp10" localSheetId="23" hidden="1">{"'előző év december'!$A$2:$CP$214"}</definedName>
    <definedName name="___cp10" localSheetId="27" hidden="1">{"'előző év december'!$A$2:$CP$214"}</definedName>
    <definedName name="___cp10" localSheetId="28" hidden="1">{"'előző év december'!$A$2:$CP$214"}</definedName>
    <definedName name="___cp10" localSheetId="29" hidden="1">{"'előző év december'!$A$2:$CP$214"}</definedName>
    <definedName name="___cp10" localSheetId="30" hidden="1">{"'előző év december'!$A$2:$CP$214"}</definedName>
    <definedName name="___cp10" localSheetId="35" hidden="1">{"'előző év december'!$A$2:$CP$214"}</definedName>
    <definedName name="___cp10" localSheetId="36" hidden="1">{"'előző év december'!$A$2:$CP$214"}</definedName>
    <definedName name="___cp10" localSheetId="37" hidden="1">{"'előző év december'!$A$2:$CP$214"}</definedName>
    <definedName name="___cp10" localSheetId="39" hidden="1">{"'előző év december'!$A$2:$CP$214"}</definedName>
    <definedName name="___cp10" localSheetId="42" hidden="1">{"'előző év december'!$A$2:$CP$214"}</definedName>
    <definedName name="___cp10" localSheetId="43" hidden="1">{"'előző év december'!$A$2:$CP$214"}</definedName>
    <definedName name="___cp10" localSheetId="44" hidden="1">{"'előző év december'!$A$2:$CP$214"}</definedName>
    <definedName name="___cp10" localSheetId="46" hidden="1">{"'előző év december'!$A$2:$CP$214"}</definedName>
    <definedName name="___cp10" localSheetId="47" hidden="1">{"'előző év december'!$A$2:$CP$214"}</definedName>
    <definedName name="___cp10" localSheetId="48" hidden="1">{"'előző év december'!$A$2:$CP$214"}</definedName>
    <definedName name="___cp10" localSheetId="49" hidden="1">{"'előző év december'!$A$2:$CP$214"}</definedName>
    <definedName name="___cp10" localSheetId="50" hidden="1">{"'előző év december'!$A$2:$CP$214"}</definedName>
    <definedName name="___cp10" localSheetId="52" hidden="1">{"'előző év december'!$A$2:$CP$214"}</definedName>
    <definedName name="___cp10" localSheetId="53" hidden="1">{"'előző év december'!$A$2:$CP$214"}</definedName>
    <definedName name="___cp10" localSheetId="55" hidden="1">{"'előző év december'!$A$2:$CP$214"}</definedName>
    <definedName name="___cp10" localSheetId="6" hidden="1">{"'előző év december'!$A$2:$CP$214"}</definedName>
    <definedName name="___cp10" localSheetId="7" hidden="1">{"'előző év december'!$A$2:$CP$214"}</definedName>
    <definedName name="___cp10" localSheetId="8" hidden="1">{"'előző év december'!$A$2:$CP$214"}</definedName>
    <definedName name="___cp10" localSheetId="0" hidden="1">{"'előző év december'!$A$2:$CP$214"}</definedName>
    <definedName name="___cp10" hidden="1">{"'előző év december'!$A$2:$CP$214"}</definedName>
    <definedName name="___cp11" localSheetId="1" hidden="1">{"'előző év december'!$A$2:$CP$214"}</definedName>
    <definedName name="___cp11" localSheetId="12" hidden="1">{"'előző év december'!$A$2:$CP$214"}</definedName>
    <definedName name="___cp11" localSheetId="14" hidden="1">{"'előző év december'!$A$2:$CP$214"}</definedName>
    <definedName name="___cp11" localSheetId="17" hidden="1">{"'előző év december'!$A$2:$CP$214"}</definedName>
    <definedName name="___cp11" localSheetId="18" hidden="1">{"'előző év december'!$A$2:$CP$214"}</definedName>
    <definedName name="___cp11" localSheetId="2" hidden="1">{"'előző év december'!$A$2:$CP$214"}</definedName>
    <definedName name="___cp11" localSheetId="20" hidden="1">{"'előző év december'!$A$2:$CP$214"}</definedName>
    <definedName name="___cp11" localSheetId="21" hidden="1">{"'előző év december'!$A$2:$CP$214"}</definedName>
    <definedName name="___cp11" localSheetId="22" hidden="1">{"'előző év december'!$A$2:$CP$214"}</definedName>
    <definedName name="___cp11" localSheetId="23" hidden="1">{"'előző év december'!$A$2:$CP$214"}</definedName>
    <definedName name="___cp11" localSheetId="27" hidden="1">{"'előző év december'!$A$2:$CP$214"}</definedName>
    <definedName name="___cp11" localSheetId="28" hidden="1">{"'előző év december'!$A$2:$CP$214"}</definedName>
    <definedName name="___cp11" localSheetId="29" hidden="1">{"'előző év december'!$A$2:$CP$214"}</definedName>
    <definedName name="___cp11" localSheetId="30" hidden="1">{"'előző év december'!$A$2:$CP$214"}</definedName>
    <definedName name="___cp11" localSheetId="35" hidden="1">{"'előző év december'!$A$2:$CP$214"}</definedName>
    <definedName name="___cp11" localSheetId="36" hidden="1">{"'előző év december'!$A$2:$CP$214"}</definedName>
    <definedName name="___cp11" localSheetId="37" hidden="1">{"'előző év december'!$A$2:$CP$214"}</definedName>
    <definedName name="___cp11" localSheetId="39" hidden="1">{"'előző év december'!$A$2:$CP$214"}</definedName>
    <definedName name="___cp11" localSheetId="42" hidden="1">{"'előző év december'!$A$2:$CP$214"}</definedName>
    <definedName name="___cp11" localSheetId="43" hidden="1">{"'előző év december'!$A$2:$CP$214"}</definedName>
    <definedName name="___cp11" localSheetId="44" hidden="1">{"'előző év december'!$A$2:$CP$214"}</definedName>
    <definedName name="___cp11" localSheetId="46" hidden="1">{"'előző év december'!$A$2:$CP$214"}</definedName>
    <definedName name="___cp11" localSheetId="47" hidden="1">{"'előző év december'!$A$2:$CP$214"}</definedName>
    <definedName name="___cp11" localSheetId="48" hidden="1">{"'előző év december'!$A$2:$CP$214"}</definedName>
    <definedName name="___cp11" localSheetId="49" hidden="1">{"'előző év december'!$A$2:$CP$214"}</definedName>
    <definedName name="___cp11" localSheetId="50" hidden="1">{"'előző év december'!$A$2:$CP$214"}</definedName>
    <definedName name="___cp11" localSheetId="52" hidden="1">{"'előző év december'!$A$2:$CP$214"}</definedName>
    <definedName name="___cp11" localSheetId="53" hidden="1">{"'előző év december'!$A$2:$CP$214"}</definedName>
    <definedName name="___cp11" localSheetId="55" hidden="1">{"'előző év december'!$A$2:$CP$214"}</definedName>
    <definedName name="___cp11" localSheetId="6" hidden="1">{"'előző év december'!$A$2:$CP$214"}</definedName>
    <definedName name="___cp11" localSheetId="7" hidden="1">{"'előző év december'!$A$2:$CP$214"}</definedName>
    <definedName name="___cp11" localSheetId="8" hidden="1">{"'előző év december'!$A$2:$CP$214"}</definedName>
    <definedName name="___cp11" localSheetId="0" hidden="1">{"'előző év december'!$A$2:$CP$214"}</definedName>
    <definedName name="___cp11" hidden="1">{"'előző év december'!$A$2:$CP$214"}</definedName>
    <definedName name="___cp2" localSheetId="1" hidden="1">{"'előző év december'!$A$2:$CP$214"}</definedName>
    <definedName name="___cp2" localSheetId="12" hidden="1">{"'előző év december'!$A$2:$CP$214"}</definedName>
    <definedName name="___cp2" localSheetId="14" hidden="1">{"'előző év december'!$A$2:$CP$214"}</definedName>
    <definedName name="___cp2" localSheetId="17" hidden="1">{"'előző év december'!$A$2:$CP$214"}</definedName>
    <definedName name="___cp2" localSheetId="18" hidden="1">{"'előző év december'!$A$2:$CP$214"}</definedName>
    <definedName name="___cp2" localSheetId="2" hidden="1">{"'előző év december'!$A$2:$CP$214"}</definedName>
    <definedName name="___cp2" localSheetId="20" hidden="1">{"'előző év december'!$A$2:$CP$214"}</definedName>
    <definedName name="___cp2" localSheetId="21" hidden="1">{"'előző év december'!$A$2:$CP$214"}</definedName>
    <definedName name="___cp2" localSheetId="22" hidden="1">{"'előző év december'!$A$2:$CP$214"}</definedName>
    <definedName name="___cp2" localSheetId="23" hidden="1">{"'előző év december'!$A$2:$CP$214"}</definedName>
    <definedName name="___cp2" localSheetId="27" hidden="1">{"'előző év december'!$A$2:$CP$214"}</definedName>
    <definedName name="___cp2" localSheetId="28" hidden="1">{"'előző év december'!$A$2:$CP$214"}</definedName>
    <definedName name="___cp2" localSheetId="29" hidden="1">{"'előző év december'!$A$2:$CP$214"}</definedName>
    <definedName name="___cp2" localSheetId="30" hidden="1">{"'előző év december'!$A$2:$CP$214"}</definedName>
    <definedName name="___cp2" localSheetId="35" hidden="1">{"'előző év december'!$A$2:$CP$214"}</definedName>
    <definedName name="___cp2" localSheetId="36" hidden="1">{"'előző év december'!$A$2:$CP$214"}</definedName>
    <definedName name="___cp2" localSheetId="37" hidden="1">{"'előző év december'!$A$2:$CP$214"}</definedName>
    <definedName name="___cp2" localSheetId="39" hidden="1">{"'előző év december'!$A$2:$CP$214"}</definedName>
    <definedName name="___cp2" localSheetId="42" hidden="1">{"'előző év december'!$A$2:$CP$214"}</definedName>
    <definedName name="___cp2" localSheetId="43" hidden="1">{"'előző év december'!$A$2:$CP$214"}</definedName>
    <definedName name="___cp2" localSheetId="44" hidden="1">{"'előző év december'!$A$2:$CP$214"}</definedName>
    <definedName name="___cp2" localSheetId="46" hidden="1">{"'előző év december'!$A$2:$CP$214"}</definedName>
    <definedName name="___cp2" localSheetId="47" hidden="1">{"'előző év december'!$A$2:$CP$214"}</definedName>
    <definedName name="___cp2" localSheetId="48" hidden="1">{"'előző év december'!$A$2:$CP$214"}</definedName>
    <definedName name="___cp2" localSheetId="49" hidden="1">{"'előző év december'!$A$2:$CP$214"}</definedName>
    <definedName name="___cp2" localSheetId="50" hidden="1">{"'előző év december'!$A$2:$CP$214"}</definedName>
    <definedName name="___cp2" localSheetId="52" hidden="1">{"'előző év december'!$A$2:$CP$214"}</definedName>
    <definedName name="___cp2" localSheetId="53" hidden="1">{"'előző év december'!$A$2:$CP$214"}</definedName>
    <definedName name="___cp2" localSheetId="55" hidden="1">{"'előző év december'!$A$2:$CP$214"}</definedName>
    <definedName name="___cp2" localSheetId="6" hidden="1">{"'előző év december'!$A$2:$CP$214"}</definedName>
    <definedName name="___cp2" localSheetId="7" hidden="1">{"'előző év december'!$A$2:$CP$214"}</definedName>
    <definedName name="___cp2" localSheetId="8" hidden="1">{"'előző év december'!$A$2:$CP$214"}</definedName>
    <definedName name="___cp2" localSheetId="0" hidden="1">{"'előző év december'!$A$2:$CP$214"}</definedName>
    <definedName name="___cp2" hidden="1">{"'előző év december'!$A$2:$CP$214"}</definedName>
    <definedName name="___cp3" localSheetId="1" hidden="1">{"'előző év december'!$A$2:$CP$214"}</definedName>
    <definedName name="___cp3" localSheetId="12" hidden="1">{"'előző év december'!$A$2:$CP$214"}</definedName>
    <definedName name="___cp3" localSheetId="14" hidden="1">{"'előző év december'!$A$2:$CP$214"}</definedName>
    <definedName name="___cp3" localSheetId="17" hidden="1">{"'előző év december'!$A$2:$CP$214"}</definedName>
    <definedName name="___cp3" localSheetId="18" hidden="1">{"'előző év december'!$A$2:$CP$214"}</definedName>
    <definedName name="___cp3" localSheetId="2" hidden="1">{"'előző év december'!$A$2:$CP$214"}</definedName>
    <definedName name="___cp3" localSheetId="20" hidden="1">{"'előző év december'!$A$2:$CP$214"}</definedName>
    <definedName name="___cp3" localSheetId="21" hidden="1">{"'előző év december'!$A$2:$CP$214"}</definedName>
    <definedName name="___cp3" localSheetId="22" hidden="1">{"'előző év december'!$A$2:$CP$214"}</definedName>
    <definedName name="___cp3" localSheetId="23" hidden="1">{"'előző év december'!$A$2:$CP$214"}</definedName>
    <definedName name="___cp3" localSheetId="27" hidden="1">{"'előző év december'!$A$2:$CP$214"}</definedName>
    <definedName name="___cp3" localSheetId="28" hidden="1">{"'előző év december'!$A$2:$CP$214"}</definedName>
    <definedName name="___cp3" localSheetId="29" hidden="1">{"'előző év december'!$A$2:$CP$214"}</definedName>
    <definedName name="___cp3" localSheetId="30" hidden="1">{"'előző év december'!$A$2:$CP$214"}</definedName>
    <definedName name="___cp3" localSheetId="35" hidden="1">{"'előző év december'!$A$2:$CP$214"}</definedName>
    <definedName name="___cp3" localSheetId="36" hidden="1">{"'előző év december'!$A$2:$CP$214"}</definedName>
    <definedName name="___cp3" localSheetId="37" hidden="1">{"'előző év december'!$A$2:$CP$214"}</definedName>
    <definedName name="___cp3" localSheetId="39" hidden="1">{"'előző év december'!$A$2:$CP$214"}</definedName>
    <definedName name="___cp3" localSheetId="42" hidden="1">{"'előző év december'!$A$2:$CP$214"}</definedName>
    <definedName name="___cp3" localSheetId="43" hidden="1">{"'előző év december'!$A$2:$CP$214"}</definedName>
    <definedName name="___cp3" localSheetId="44" hidden="1">{"'előző év december'!$A$2:$CP$214"}</definedName>
    <definedName name="___cp3" localSheetId="46" hidden="1">{"'előző év december'!$A$2:$CP$214"}</definedName>
    <definedName name="___cp3" localSheetId="47" hidden="1">{"'előző év december'!$A$2:$CP$214"}</definedName>
    <definedName name="___cp3" localSheetId="48" hidden="1">{"'előző év december'!$A$2:$CP$214"}</definedName>
    <definedName name="___cp3" localSheetId="49" hidden="1">{"'előző év december'!$A$2:$CP$214"}</definedName>
    <definedName name="___cp3" localSheetId="50" hidden="1">{"'előző év december'!$A$2:$CP$214"}</definedName>
    <definedName name="___cp3" localSheetId="52" hidden="1">{"'előző év december'!$A$2:$CP$214"}</definedName>
    <definedName name="___cp3" localSheetId="53" hidden="1">{"'előző év december'!$A$2:$CP$214"}</definedName>
    <definedName name="___cp3" localSheetId="55" hidden="1">{"'előző év december'!$A$2:$CP$214"}</definedName>
    <definedName name="___cp3" localSheetId="6" hidden="1">{"'előző év december'!$A$2:$CP$214"}</definedName>
    <definedName name="___cp3" localSheetId="7" hidden="1">{"'előző év december'!$A$2:$CP$214"}</definedName>
    <definedName name="___cp3" localSheetId="8" hidden="1">{"'előző év december'!$A$2:$CP$214"}</definedName>
    <definedName name="___cp3" localSheetId="0" hidden="1">{"'előző év december'!$A$2:$CP$214"}</definedName>
    <definedName name="___cp3" hidden="1">{"'előző év december'!$A$2:$CP$214"}</definedName>
    <definedName name="___cp4" localSheetId="1" hidden="1">{"'előző év december'!$A$2:$CP$214"}</definedName>
    <definedName name="___cp4" localSheetId="12" hidden="1">{"'előző év december'!$A$2:$CP$214"}</definedName>
    <definedName name="___cp4" localSheetId="14" hidden="1">{"'előző év december'!$A$2:$CP$214"}</definedName>
    <definedName name="___cp4" localSheetId="17" hidden="1">{"'előző év december'!$A$2:$CP$214"}</definedName>
    <definedName name="___cp4" localSheetId="18" hidden="1">{"'előző év december'!$A$2:$CP$214"}</definedName>
    <definedName name="___cp4" localSheetId="2" hidden="1">{"'előző év december'!$A$2:$CP$214"}</definedName>
    <definedName name="___cp4" localSheetId="20" hidden="1">{"'előző év december'!$A$2:$CP$214"}</definedName>
    <definedName name="___cp4" localSheetId="21" hidden="1">{"'előző év december'!$A$2:$CP$214"}</definedName>
    <definedName name="___cp4" localSheetId="22" hidden="1">{"'előző év december'!$A$2:$CP$214"}</definedName>
    <definedName name="___cp4" localSheetId="23" hidden="1">{"'előző év december'!$A$2:$CP$214"}</definedName>
    <definedName name="___cp4" localSheetId="27" hidden="1">{"'előző év december'!$A$2:$CP$214"}</definedName>
    <definedName name="___cp4" localSheetId="28" hidden="1">{"'előző év december'!$A$2:$CP$214"}</definedName>
    <definedName name="___cp4" localSheetId="29" hidden="1">{"'előző év december'!$A$2:$CP$214"}</definedName>
    <definedName name="___cp4" localSheetId="30" hidden="1">{"'előző év december'!$A$2:$CP$214"}</definedName>
    <definedName name="___cp4" localSheetId="35" hidden="1">{"'előző év december'!$A$2:$CP$214"}</definedName>
    <definedName name="___cp4" localSheetId="36" hidden="1">{"'előző év december'!$A$2:$CP$214"}</definedName>
    <definedName name="___cp4" localSheetId="37" hidden="1">{"'előző év december'!$A$2:$CP$214"}</definedName>
    <definedName name="___cp4" localSheetId="39" hidden="1">{"'előző év december'!$A$2:$CP$214"}</definedName>
    <definedName name="___cp4" localSheetId="42" hidden="1">{"'előző év december'!$A$2:$CP$214"}</definedName>
    <definedName name="___cp4" localSheetId="43" hidden="1">{"'előző év december'!$A$2:$CP$214"}</definedName>
    <definedName name="___cp4" localSheetId="44" hidden="1">{"'előző év december'!$A$2:$CP$214"}</definedName>
    <definedName name="___cp4" localSheetId="46" hidden="1">{"'előző év december'!$A$2:$CP$214"}</definedName>
    <definedName name="___cp4" localSheetId="47" hidden="1">{"'előző év december'!$A$2:$CP$214"}</definedName>
    <definedName name="___cp4" localSheetId="48" hidden="1">{"'előző év december'!$A$2:$CP$214"}</definedName>
    <definedName name="___cp4" localSheetId="49" hidden="1">{"'előző év december'!$A$2:$CP$214"}</definedName>
    <definedName name="___cp4" localSheetId="50" hidden="1">{"'előző év december'!$A$2:$CP$214"}</definedName>
    <definedName name="___cp4" localSheetId="52" hidden="1">{"'előző év december'!$A$2:$CP$214"}</definedName>
    <definedName name="___cp4" localSheetId="53" hidden="1">{"'előző év december'!$A$2:$CP$214"}</definedName>
    <definedName name="___cp4" localSheetId="55" hidden="1">{"'előző év december'!$A$2:$CP$214"}</definedName>
    <definedName name="___cp4" localSheetId="6" hidden="1">{"'előző év december'!$A$2:$CP$214"}</definedName>
    <definedName name="___cp4" localSheetId="7" hidden="1">{"'előző év december'!$A$2:$CP$214"}</definedName>
    <definedName name="___cp4" localSheetId="8" hidden="1">{"'előző év december'!$A$2:$CP$214"}</definedName>
    <definedName name="___cp4" localSheetId="0" hidden="1">{"'előző év december'!$A$2:$CP$214"}</definedName>
    <definedName name="___cp4" hidden="1">{"'előző év december'!$A$2:$CP$214"}</definedName>
    <definedName name="___cp5" localSheetId="1" hidden="1">{"'előző év december'!$A$2:$CP$214"}</definedName>
    <definedName name="___cp5" localSheetId="12" hidden="1">{"'előző év december'!$A$2:$CP$214"}</definedName>
    <definedName name="___cp5" localSheetId="14" hidden="1">{"'előző év december'!$A$2:$CP$214"}</definedName>
    <definedName name="___cp5" localSheetId="17" hidden="1">{"'előző év december'!$A$2:$CP$214"}</definedName>
    <definedName name="___cp5" localSheetId="18" hidden="1">{"'előző év december'!$A$2:$CP$214"}</definedName>
    <definedName name="___cp5" localSheetId="2" hidden="1">{"'előző év december'!$A$2:$CP$214"}</definedName>
    <definedName name="___cp5" localSheetId="20" hidden="1">{"'előző év december'!$A$2:$CP$214"}</definedName>
    <definedName name="___cp5" localSheetId="21" hidden="1">{"'előző év december'!$A$2:$CP$214"}</definedName>
    <definedName name="___cp5" localSheetId="22" hidden="1">{"'előző év december'!$A$2:$CP$214"}</definedName>
    <definedName name="___cp5" localSheetId="23" hidden="1">{"'előző év december'!$A$2:$CP$214"}</definedName>
    <definedName name="___cp5" localSheetId="27" hidden="1">{"'előző év december'!$A$2:$CP$214"}</definedName>
    <definedName name="___cp5" localSheetId="28" hidden="1">{"'előző év december'!$A$2:$CP$214"}</definedName>
    <definedName name="___cp5" localSheetId="29" hidden="1">{"'előző év december'!$A$2:$CP$214"}</definedName>
    <definedName name="___cp5" localSheetId="30" hidden="1">{"'előző év december'!$A$2:$CP$214"}</definedName>
    <definedName name="___cp5" localSheetId="35" hidden="1">{"'előző év december'!$A$2:$CP$214"}</definedName>
    <definedName name="___cp5" localSheetId="36" hidden="1">{"'előző év december'!$A$2:$CP$214"}</definedName>
    <definedName name="___cp5" localSheetId="37" hidden="1">{"'előző év december'!$A$2:$CP$214"}</definedName>
    <definedName name="___cp5" localSheetId="39" hidden="1">{"'előző év december'!$A$2:$CP$214"}</definedName>
    <definedName name="___cp5" localSheetId="42" hidden="1">{"'előző év december'!$A$2:$CP$214"}</definedName>
    <definedName name="___cp5" localSheetId="43" hidden="1">{"'előző év december'!$A$2:$CP$214"}</definedName>
    <definedName name="___cp5" localSheetId="44" hidden="1">{"'előző év december'!$A$2:$CP$214"}</definedName>
    <definedName name="___cp5" localSheetId="46" hidden="1">{"'előző év december'!$A$2:$CP$214"}</definedName>
    <definedName name="___cp5" localSheetId="47" hidden="1">{"'előző év december'!$A$2:$CP$214"}</definedName>
    <definedName name="___cp5" localSheetId="48" hidden="1">{"'előző év december'!$A$2:$CP$214"}</definedName>
    <definedName name="___cp5" localSheetId="49" hidden="1">{"'előző év december'!$A$2:$CP$214"}</definedName>
    <definedName name="___cp5" localSheetId="50" hidden="1">{"'előző év december'!$A$2:$CP$214"}</definedName>
    <definedName name="___cp5" localSheetId="52" hidden="1">{"'előző év december'!$A$2:$CP$214"}</definedName>
    <definedName name="___cp5" localSheetId="53" hidden="1">{"'előző év december'!$A$2:$CP$214"}</definedName>
    <definedName name="___cp5" localSheetId="55" hidden="1">{"'előző év december'!$A$2:$CP$214"}</definedName>
    <definedName name="___cp5" localSheetId="6" hidden="1">{"'előző év december'!$A$2:$CP$214"}</definedName>
    <definedName name="___cp5" localSheetId="7" hidden="1">{"'előző év december'!$A$2:$CP$214"}</definedName>
    <definedName name="___cp5" localSheetId="8" hidden="1">{"'előző év december'!$A$2:$CP$214"}</definedName>
    <definedName name="___cp5" localSheetId="0" hidden="1">{"'előző év december'!$A$2:$CP$214"}</definedName>
    <definedName name="___cp5" hidden="1">{"'előző év december'!$A$2:$CP$214"}</definedName>
    <definedName name="___cp6" localSheetId="1" hidden="1">{"'előző év december'!$A$2:$CP$214"}</definedName>
    <definedName name="___cp6" localSheetId="12" hidden="1">{"'előző év december'!$A$2:$CP$214"}</definedName>
    <definedName name="___cp6" localSheetId="14" hidden="1">{"'előző év december'!$A$2:$CP$214"}</definedName>
    <definedName name="___cp6" localSheetId="17" hidden="1">{"'előző év december'!$A$2:$CP$214"}</definedName>
    <definedName name="___cp6" localSheetId="18" hidden="1">{"'előző év december'!$A$2:$CP$214"}</definedName>
    <definedName name="___cp6" localSheetId="2" hidden="1">{"'előző év december'!$A$2:$CP$214"}</definedName>
    <definedName name="___cp6" localSheetId="20" hidden="1">{"'előző év december'!$A$2:$CP$214"}</definedName>
    <definedName name="___cp6" localSheetId="21" hidden="1">{"'előző év december'!$A$2:$CP$214"}</definedName>
    <definedName name="___cp6" localSheetId="22" hidden="1">{"'előző év december'!$A$2:$CP$214"}</definedName>
    <definedName name="___cp6" localSheetId="23" hidden="1">{"'előző év december'!$A$2:$CP$214"}</definedName>
    <definedName name="___cp6" localSheetId="27" hidden="1">{"'előző év december'!$A$2:$CP$214"}</definedName>
    <definedName name="___cp6" localSheetId="28" hidden="1">{"'előző év december'!$A$2:$CP$214"}</definedName>
    <definedName name="___cp6" localSheetId="29" hidden="1">{"'előző év december'!$A$2:$CP$214"}</definedName>
    <definedName name="___cp6" localSheetId="30" hidden="1">{"'előző év december'!$A$2:$CP$214"}</definedName>
    <definedName name="___cp6" localSheetId="35" hidden="1">{"'előző év december'!$A$2:$CP$214"}</definedName>
    <definedName name="___cp6" localSheetId="36" hidden="1">{"'előző év december'!$A$2:$CP$214"}</definedName>
    <definedName name="___cp6" localSheetId="37" hidden="1">{"'előző év december'!$A$2:$CP$214"}</definedName>
    <definedName name="___cp6" localSheetId="39" hidden="1">{"'előző év december'!$A$2:$CP$214"}</definedName>
    <definedName name="___cp6" localSheetId="42" hidden="1">{"'előző év december'!$A$2:$CP$214"}</definedName>
    <definedName name="___cp6" localSheetId="43" hidden="1">{"'előző év december'!$A$2:$CP$214"}</definedName>
    <definedName name="___cp6" localSheetId="44" hidden="1">{"'előző év december'!$A$2:$CP$214"}</definedName>
    <definedName name="___cp6" localSheetId="46" hidden="1">{"'előző év december'!$A$2:$CP$214"}</definedName>
    <definedName name="___cp6" localSheetId="47" hidden="1">{"'előző év december'!$A$2:$CP$214"}</definedName>
    <definedName name="___cp6" localSheetId="48" hidden="1">{"'előző év december'!$A$2:$CP$214"}</definedName>
    <definedName name="___cp6" localSheetId="49" hidden="1">{"'előző év december'!$A$2:$CP$214"}</definedName>
    <definedName name="___cp6" localSheetId="50" hidden="1">{"'előző év december'!$A$2:$CP$214"}</definedName>
    <definedName name="___cp6" localSheetId="52" hidden="1">{"'előző év december'!$A$2:$CP$214"}</definedName>
    <definedName name="___cp6" localSheetId="53" hidden="1">{"'előző év december'!$A$2:$CP$214"}</definedName>
    <definedName name="___cp6" localSheetId="55" hidden="1">{"'előző év december'!$A$2:$CP$214"}</definedName>
    <definedName name="___cp6" localSheetId="6" hidden="1">{"'előző év december'!$A$2:$CP$214"}</definedName>
    <definedName name="___cp6" localSheetId="7" hidden="1">{"'előző év december'!$A$2:$CP$214"}</definedName>
    <definedName name="___cp6" localSheetId="8" hidden="1">{"'előző év december'!$A$2:$CP$214"}</definedName>
    <definedName name="___cp6" localSheetId="0" hidden="1">{"'előző év december'!$A$2:$CP$214"}</definedName>
    <definedName name="___cp6" hidden="1">{"'előző év december'!$A$2:$CP$214"}</definedName>
    <definedName name="___cp7" localSheetId="1" hidden="1">{"'előző év december'!$A$2:$CP$214"}</definedName>
    <definedName name="___cp7" localSheetId="12" hidden="1">{"'előző év december'!$A$2:$CP$214"}</definedName>
    <definedName name="___cp7" localSheetId="14" hidden="1">{"'előző év december'!$A$2:$CP$214"}</definedName>
    <definedName name="___cp7" localSheetId="17" hidden="1">{"'előző év december'!$A$2:$CP$214"}</definedName>
    <definedName name="___cp7" localSheetId="18" hidden="1">{"'előző év december'!$A$2:$CP$214"}</definedName>
    <definedName name="___cp7" localSheetId="2" hidden="1">{"'előző év december'!$A$2:$CP$214"}</definedName>
    <definedName name="___cp7" localSheetId="20" hidden="1">{"'előző év december'!$A$2:$CP$214"}</definedName>
    <definedName name="___cp7" localSheetId="21" hidden="1">{"'előző év december'!$A$2:$CP$214"}</definedName>
    <definedName name="___cp7" localSheetId="22" hidden="1">{"'előző év december'!$A$2:$CP$214"}</definedName>
    <definedName name="___cp7" localSheetId="23" hidden="1">{"'előző év december'!$A$2:$CP$214"}</definedName>
    <definedName name="___cp7" localSheetId="27" hidden="1">{"'előző év december'!$A$2:$CP$214"}</definedName>
    <definedName name="___cp7" localSheetId="28" hidden="1">{"'előző év december'!$A$2:$CP$214"}</definedName>
    <definedName name="___cp7" localSheetId="29" hidden="1">{"'előző év december'!$A$2:$CP$214"}</definedName>
    <definedName name="___cp7" localSheetId="30" hidden="1">{"'előző év december'!$A$2:$CP$214"}</definedName>
    <definedName name="___cp7" localSheetId="35" hidden="1">{"'előző év december'!$A$2:$CP$214"}</definedName>
    <definedName name="___cp7" localSheetId="36" hidden="1">{"'előző év december'!$A$2:$CP$214"}</definedName>
    <definedName name="___cp7" localSheetId="37" hidden="1">{"'előző év december'!$A$2:$CP$214"}</definedName>
    <definedName name="___cp7" localSheetId="39" hidden="1">{"'előző év december'!$A$2:$CP$214"}</definedName>
    <definedName name="___cp7" localSheetId="42" hidden="1">{"'előző év december'!$A$2:$CP$214"}</definedName>
    <definedName name="___cp7" localSheetId="43" hidden="1">{"'előző év december'!$A$2:$CP$214"}</definedName>
    <definedName name="___cp7" localSheetId="44" hidden="1">{"'előző év december'!$A$2:$CP$214"}</definedName>
    <definedName name="___cp7" localSheetId="46" hidden="1">{"'előző év december'!$A$2:$CP$214"}</definedName>
    <definedName name="___cp7" localSheetId="47" hidden="1">{"'előző év december'!$A$2:$CP$214"}</definedName>
    <definedName name="___cp7" localSheetId="48" hidden="1">{"'előző év december'!$A$2:$CP$214"}</definedName>
    <definedName name="___cp7" localSheetId="49" hidden="1">{"'előző év december'!$A$2:$CP$214"}</definedName>
    <definedName name="___cp7" localSheetId="50" hidden="1">{"'előző év december'!$A$2:$CP$214"}</definedName>
    <definedName name="___cp7" localSheetId="52" hidden="1">{"'előző év december'!$A$2:$CP$214"}</definedName>
    <definedName name="___cp7" localSheetId="53" hidden="1">{"'előző év december'!$A$2:$CP$214"}</definedName>
    <definedName name="___cp7" localSheetId="55" hidden="1">{"'előző év december'!$A$2:$CP$214"}</definedName>
    <definedName name="___cp7" localSheetId="6" hidden="1">{"'előző év december'!$A$2:$CP$214"}</definedName>
    <definedName name="___cp7" localSheetId="7" hidden="1">{"'előző év december'!$A$2:$CP$214"}</definedName>
    <definedName name="___cp7" localSheetId="8" hidden="1">{"'előző év december'!$A$2:$CP$214"}</definedName>
    <definedName name="___cp7" localSheetId="0" hidden="1">{"'előző év december'!$A$2:$CP$214"}</definedName>
    <definedName name="___cp7" hidden="1">{"'előző év december'!$A$2:$CP$214"}</definedName>
    <definedName name="___cp8" localSheetId="1" hidden="1">{"'előző év december'!$A$2:$CP$214"}</definedName>
    <definedName name="___cp8" localSheetId="12" hidden="1">{"'előző év december'!$A$2:$CP$214"}</definedName>
    <definedName name="___cp8" localSheetId="14" hidden="1">{"'előző év december'!$A$2:$CP$214"}</definedName>
    <definedName name="___cp8" localSheetId="17" hidden="1">{"'előző év december'!$A$2:$CP$214"}</definedName>
    <definedName name="___cp8" localSheetId="18" hidden="1">{"'előző év december'!$A$2:$CP$214"}</definedName>
    <definedName name="___cp8" localSheetId="2" hidden="1">{"'előző év december'!$A$2:$CP$214"}</definedName>
    <definedName name="___cp8" localSheetId="20" hidden="1">{"'előző év december'!$A$2:$CP$214"}</definedName>
    <definedName name="___cp8" localSheetId="21" hidden="1">{"'előző év december'!$A$2:$CP$214"}</definedName>
    <definedName name="___cp8" localSheetId="22" hidden="1">{"'előző év december'!$A$2:$CP$214"}</definedName>
    <definedName name="___cp8" localSheetId="23" hidden="1">{"'előző év december'!$A$2:$CP$214"}</definedName>
    <definedName name="___cp8" localSheetId="27" hidden="1">{"'előző év december'!$A$2:$CP$214"}</definedName>
    <definedName name="___cp8" localSheetId="28" hidden="1">{"'előző év december'!$A$2:$CP$214"}</definedName>
    <definedName name="___cp8" localSheetId="29" hidden="1">{"'előző év december'!$A$2:$CP$214"}</definedName>
    <definedName name="___cp8" localSheetId="30" hidden="1">{"'előző év december'!$A$2:$CP$214"}</definedName>
    <definedName name="___cp8" localSheetId="35" hidden="1">{"'előző év december'!$A$2:$CP$214"}</definedName>
    <definedName name="___cp8" localSheetId="36" hidden="1">{"'előző év december'!$A$2:$CP$214"}</definedName>
    <definedName name="___cp8" localSheetId="37" hidden="1">{"'előző év december'!$A$2:$CP$214"}</definedName>
    <definedName name="___cp8" localSheetId="39" hidden="1">{"'előző év december'!$A$2:$CP$214"}</definedName>
    <definedName name="___cp8" localSheetId="42" hidden="1">{"'előző év december'!$A$2:$CP$214"}</definedName>
    <definedName name="___cp8" localSheetId="43" hidden="1">{"'előző év december'!$A$2:$CP$214"}</definedName>
    <definedName name="___cp8" localSheetId="44" hidden="1">{"'előző év december'!$A$2:$CP$214"}</definedName>
    <definedName name="___cp8" localSheetId="46" hidden="1">{"'előző év december'!$A$2:$CP$214"}</definedName>
    <definedName name="___cp8" localSheetId="47" hidden="1">{"'előző év december'!$A$2:$CP$214"}</definedName>
    <definedName name="___cp8" localSheetId="48" hidden="1">{"'előző év december'!$A$2:$CP$214"}</definedName>
    <definedName name="___cp8" localSheetId="49" hidden="1">{"'előző év december'!$A$2:$CP$214"}</definedName>
    <definedName name="___cp8" localSheetId="50" hidden="1">{"'előző év december'!$A$2:$CP$214"}</definedName>
    <definedName name="___cp8" localSheetId="52" hidden="1">{"'előző év december'!$A$2:$CP$214"}</definedName>
    <definedName name="___cp8" localSheetId="53" hidden="1">{"'előző év december'!$A$2:$CP$214"}</definedName>
    <definedName name="___cp8" localSheetId="55" hidden="1">{"'előző év december'!$A$2:$CP$214"}</definedName>
    <definedName name="___cp8" localSheetId="6" hidden="1">{"'előző év december'!$A$2:$CP$214"}</definedName>
    <definedName name="___cp8" localSheetId="7" hidden="1">{"'előző év december'!$A$2:$CP$214"}</definedName>
    <definedName name="___cp8" localSheetId="8" hidden="1">{"'előző év december'!$A$2:$CP$214"}</definedName>
    <definedName name="___cp8" localSheetId="0" hidden="1">{"'előző év december'!$A$2:$CP$214"}</definedName>
    <definedName name="___cp8" hidden="1">{"'előző év december'!$A$2:$CP$214"}</definedName>
    <definedName name="___cp9" localSheetId="1" hidden="1">{"'előző év december'!$A$2:$CP$214"}</definedName>
    <definedName name="___cp9" localSheetId="12" hidden="1">{"'előző év december'!$A$2:$CP$214"}</definedName>
    <definedName name="___cp9" localSheetId="14" hidden="1">{"'előző év december'!$A$2:$CP$214"}</definedName>
    <definedName name="___cp9" localSheetId="17" hidden="1">{"'előző év december'!$A$2:$CP$214"}</definedName>
    <definedName name="___cp9" localSheetId="18" hidden="1">{"'előző év december'!$A$2:$CP$214"}</definedName>
    <definedName name="___cp9" localSheetId="2" hidden="1">{"'előző év december'!$A$2:$CP$214"}</definedName>
    <definedName name="___cp9" localSheetId="20" hidden="1">{"'előző év december'!$A$2:$CP$214"}</definedName>
    <definedName name="___cp9" localSheetId="21" hidden="1">{"'előző év december'!$A$2:$CP$214"}</definedName>
    <definedName name="___cp9" localSheetId="22" hidden="1">{"'előző év december'!$A$2:$CP$214"}</definedName>
    <definedName name="___cp9" localSheetId="23" hidden="1">{"'előző év december'!$A$2:$CP$214"}</definedName>
    <definedName name="___cp9" localSheetId="27" hidden="1">{"'előző év december'!$A$2:$CP$214"}</definedName>
    <definedName name="___cp9" localSheetId="28" hidden="1">{"'előző év december'!$A$2:$CP$214"}</definedName>
    <definedName name="___cp9" localSheetId="29" hidden="1">{"'előző év december'!$A$2:$CP$214"}</definedName>
    <definedName name="___cp9" localSheetId="30" hidden="1">{"'előző év december'!$A$2:$CP$214"}</definedName>
    <definedName name="___cp9" localSheetId="35" hidden="1">{"'előző év december'!$A$2:$CP$214"}</definedName>
    <definedName name="___cp9" localSheetId="36" hidden="1">{"'előző év december'!$A$2:$CP$214"}</definedName>
    <definedName name="___cp9" localSheetId="37" hidden="1">{"'előző év december'!$A$2:$CP$214"}</definedName>
    <definedName name="___cp9" localSheetId="39" hidden="1">{"'előző év december'!$A$2:$CP$214"}</definedName>
    <definedName name="___cp9" localSheetId="42" hidden="1">{"'előző év december'!$A$2:$CP$214"}</definedName>
    <definedName name="___cp9" localSheetId="43" hidden="1">{"'előző év december'!$A$2:$CP$214"}</definedName>
    <definedName name="___cp9" localSheetId="44" hidden="1">{"'előző év december'!$A$2:$CP$214"}</definedName>
    <definedName name="___cp9" localSheetId="46" hidden="1">{"'előző év december'!$A$2:$CP$214"}</definedName>
    <definedName name="___cp9" localSheetId="47" hidden="1">{"'előző év december'!$A$2:$CP$214"}</definedName>
    <definedName name="___cp9" localSheetId="48" hidden="1">{"'előző év december'!$A$2:$CP$214"}</definedName>
    <definedName name="___cp9" localSheetId="49" hidden="1">{"'előző év december'!$A$2:$CP$214"}</definedName>
    <definedName name="___cp9" localSheetId="50" hidden="1">{"'előző év december'!$A$2:$CP$214"}</definedName>
    <definedName name="___cp9" localSheetId="52" hidden="1">{"'előző év december'!$A$2:$CP$214"}</definedName>
    <definedName name="___cp9" localSheetId="53" hidden="1">{"'előző év december'!$A$2:$CP$214"}</definedName>
    <definedName name="___cp9" localSheetId="55" hidden="1">{"'előző év december'!$A$2:$CP$214"}</definedName>
    <definedName name="___cp9" localSheetId="6" hidden="1">{"'előző év december'!$A$2:$CP$214"}</definedName>
    <definedName name="___cp9" localSheetId="7" hidden="1">{"'előző év december'!$A$2:$CP$214"}</definedName>
    <definedName name="___cp9" localSheetId="8" hidden="1">{"'előző év december'!$A$2:$CP$214"}</definedName>
    <definedName name="___cp9" localSheetId="0" hidden="1">{"'előző év december'!$A$2:$CP$214"}</definedName>
    <definedName name="___cp9" hidden="1">{"'előző év december'!$A$2:$CP$214"}</definedName>
    <definedName name="___cpr2" localSheetId="1" hidden="1">{"'előző év december'!$A$2:$CP$214"}</definedName>
    <definedName name="___cpr2" localSheetId="12" hidden="1">{"'előző év december'!$A$2:$CP$214"}</definedName>
    <definedName name="___cpr2" localSheetId="14" hidden="1">{"'előző év december'!$A$2:$CP$214"}</definedName>
    <definedName name="___cpr2" localSheetId="17" hidden="1">{"'előző év december'!$A$2:$CP$214"}</definedName>
    <definedName name="___cpr2" localSheetId="18" hidden="1">{"'előző év december'!$A$2:$CP$214"}</definedName>
    <definedName name="___cpr2" localSheetId="2" hidden="1">{"'előző év december'!$A$2:$CP$214"}</definedName>
    <definedName name="___cpr2" localSheetId="20" hidden="1">{"'előző év december'!$A$2:$CP$214"}</definedName>
    <definedName name="___cpr2" localSheetId="21" hidden="1">{"'előző év december'!$A$2:$CP$214"}</definedName>
    <definedName name="___cpr2" localSheetId="22" hidden="1">{"'előző év december'!$A$2:$CP$214"}</definedName>
    <definedName name="___cpr2" localSheetId="23" hidden="1">{"'előző év december'!$A$2:$CP$214"}</definedName>
    <definedName name="___cpr2" localSheetId="27" hidden="1">{"'előző év december'!$A$2:$CP$214"}</definedName>
    <definedName name="___cpr2" localSheetId="28" hidden="1">{"'előző év december'!$A$2:$CP$214"}</definedName>
    <definedName name="___cpr2" localSheetId="29" hidden="1">{"'előző év december'!$A$2:$CP$214"}</definedName>
    <definedName name="___cpr2" localSheetId="30" hidden="1">{"'előző év december'!$A$2:$CP$214"}</definedName>
    <definedName name="___cpr2" localSheetId="35" hidden="1">{"'előző év december'!$A$2:$CP$214"}</definedName>
    <definedName name="___cpr2" localSheetId="36" hidden="1">{"'előző év december'!$A$2:$CP$214"}</definedName>
    <definedName name="___cpr2" localSheetId="37" hidden="1">{"'előző év december'!$A$2:$CP$214"}</definedName>
    <definedName name="___cpr2" localSheetId="39" hidden="1">{"'előző év december'!$A$2:$CP$214"}</definedName>
    <definedName name="___cpr2" localSheetId="42" hidden="1">{"'előző év december'!$A$2:$CP$214"}</definedName>
    <definedName name="___cpr2" localSheetId="43" hidden="1">{"'előző év december'!$A$2:$CP$214"}</definedName>
    <definedName name="___cpr2" localSheetId="44" hidden="1">{"'előző év december'!$A$2:$CP$214"}</definedName>
    <definedName name="___cpr2" localSheetId="46" hidden="1">{"'előző év december'!$A$2:$CP$214"}</definedName>
    <definedName name="___cpr2" localSheetId="47" hidden="1">{"'előző év december'!$A$2:$CP$214"}</definedName>
    <definedName name="___cpr2" localSheetId="48" hidden="1">{"'előző év december'!$A$2:$CP$214"}</definedName>
    <definedName name="___cpr2" localSheetId="49" hidden="1">{"'előző év december'!$A$2:$CP$214"}</definedName>
    <definedName name="___cpr2" localSheetId="50" hidden="1">{"'előző év december'!$A$2:$CP$214"}</definedName>
    <definedName name="___cpr2" localSheetId="52" hidden="1">{"'előző év december'!$A$2:$CP$214"}</definedName>
    <definedName name="___cpr2" localSheetId="53" hidden="1">{"'előző év december'!$A$2:$CP$214"}</definedName>
    <definedName name="___cpr2" localSheetId="55" hidden="1">{"'előző év december'!$A$2:$CP$214"}</definedName>
    <definedName name="___cpr2" localSheetId="6" hidden="1">{"'előző év december'!$A$2:$CP$214"}</definedName>
    <definedName name="___cpr2" localSheetId="7" hidden="1">{"'előző év december'!$A$2:$CP$214"}</definedName>
    <definedName name="___cpr2" localSheetId="8" hidden="1">{"'előző év december'!$A$2:$CP$214"}</definedName>
    <definedName name="___cpr2" localSheetId="0" hidden="1">{"'előző év december'!$A$2:$CP$214"}</definedName>
    <definedName name="___cpr2" hidden="1">{"'előző év december'!$A$2:$CP$214"}</definedName>
    <definedName name="___cpr3" localSheetId="1" hidden="1">{"'előző év december'!$A$2:$CP$214"}</definedName>
    <definedName name="___cpr3" localSheetId="12" hidden="1">{"'előző év december'!$A$2:$CP$214"}</definedName>
    <definedName name="___cpr3" localSheetId="14" hidden="1">{"'előző év december'!$A$2:$CP$214"}</definedName>
    <definedName name="___cpr3" localSheetId="17" hidden="1">{"'előző év december'!$A$2:$CP$214"}</definedName>
    <definedName name="___cpr3" localSheetId="18" hidden="1">{"'előző év december'!$A$2:$CP$214"}</definedName>
    <definedName name="___cpr3" localSheetId="2" hidden="1">{"'előző év december'!$A$2:$CP$214"}</definedName>
    <definedName name="___cpr3" localSheetId="20" hidden="1">{"'előző év december'!$A$2:$CP$214"}</definedName>
    <definedName name="___cpr3" localSheetId="21" hidden="1">{"'előző év december'!$A$2:$CP$214"}</definedName>
    <definedName name="___cpr3" localSheetId="22" hidden="1">{"'előző év december'!$A$2:$CP$214"}</definedName>
    <definedName name="___cpr3" localSheetId="23" hidden="1">{"'előző év december'!$A$2:$CP$214"}</definedName>
    <definedName name="___cpr3" localSheetId="27" hidden="1">{"'előző év december'!$A$2:$CP$214"}</definedName>
    <definedName name="___cpr3" localSheetId="28" hidden="1">{"'előző év december'!$A$2:$CP$214"}</definedName>
    <definedName name="___cpr3" localSheetId="29" hidden="1">{"'előző év december'!$A$2:$CP$214"}</definedName>
    <definedName name="___cpr3" localSheetId="30" hidden="1">{"'előző év december'!$A$2:$CP$214"}</definedName>
    <definedName name="___cpr3" localSheetId="35" hidden="1">{"'előző év december'!$A$2:$CP$214"}</definedName>
    <definedName name="___cpr3" localSheetId="36" hidden="1">{"'előző év december'!$A$2:$CP$214"}</definedName>
    <definedName name="___cpr3" localSheetId="37" hidden="1">{"'előző év december'!$A$2:$CP$214"}</definedName>
    <definedName name="___cpr3" localSheetId="39" hidden="1">{"'előző év december'!$A$2:$CP$214"}</definedName>
    <definedName name="___cpr3" localSheetId="42" hidden="1">{"'előző év december'!$A$2:$CP$214"}</definedName>
    <definedName name="___cpr3" localSheetId="43" hidden="1">{"'előző év december'!$A$2:$CP$214"}</definedName>
    <definedName name="___cpr3" localSheetId="44" hidden="1">{"'előző év december'!$A$2:$CP$214"}</definedName>
    <definedName name="___cpr3" localSheetId="46" hidden="1">{"'előző év december'!$A$2:$CP$214"}</definedName>
    <definedName name="___cpr3" localSheetId="47" hidden="1">{"'előző év december'!$A$2:$CP$214"}</definedName>
    <definedName name="___cpr3" localSheetId="48" hidden="1">{"'előző év december'!$A$2:$CP$214"}</definedName>
    <definedName name="___cpr3" localSheetId="49" hidden="1">{"'előző év december'!$A$2:$CP$214"}</definedName>
    <definedName name="___cpr3" localSheetId="50" hidden="1">{"'előző év december'!$A$2:$CP$214"}</definedName>
    <definedName name="___cpr3" localSheetId="52" hidden="1">{"'előző év december'!$A$2:$CP$214"}</definedName>
    <definedName name="___cpr3" localSheetId="53" hidden="1">{"'előző év december'!$A$2:$CP$214"}</definedName>
    <definedName name="___cpr3" localSheetId="55" hidden="1">{"'előző év december'!$A$2:$CP$214"}</definedName>
    <definedName name="___cpr3" localSheetId="6" hidden="1">{"'előző év december'!$A$2:$CP$214"}</definedName>
    <definedName name="___cpr3" localSheetId="7" hidden="1">{"'előző év december'!$A$2:$CP$214"}</definedName>
    <definedName name="___cpr3" localSheetId="8" hidden="1">{"'előző év december'!$A$2:$CP$214"}</definedName>
    <definedName name="___cpr3" localSheetId="0" hidden="1">{"'előző év december'!$A$2:$CP$214"}</definedName>
    <definedName name="___cpr3" hidden="1">{"'előző év december'!$A$2:$CP$214"}</definedName>
    <definedName name="___cpr4" localSheetId="1" hidden="1">{"'előző év december'!$A$2:$CP$214"}</definedName>
    <definedName name="___cpr4" localSheetId="12" hidden="1">{"'előző év december'!$A$2:$CP$214"}</definedName>
    <definedName name="___cpr4" localSheetId="14" hidden="1">{"'előző év december'!$A$2:$CP$214"}</definedName>
    <definedName name="___cpr4" localSheetId="17" hidden="1">{"'előző év december'!$A$2:$CP$214"}</definedName>
    <definedName name="___cpr4" localSheetId="18" hidden="1">{"'előző év december'!$A$2:$CP$214"}</definedName>
    <definedName name="___cpr4" localSheetId="2" hidden="1">{"'előző év december'!$A$2:$CP$214"}</definedName>
    <definedName name="___cpr4" localSheetId="20" hidden="1">{"'előző év december'!$A$2:$CP$214"}</definedName>
    <definedName name="___cpr4" localSheetId="21" hidden="1">{"'előző év december'!$A$2:$CP$214"}</definedName>
    <definedName name="___cpr4" localSheetId="22" hidden="1">{"'előző év december'!$A$2:$CP$214"}</definedName>
    <definedName name="___cpr4" localSheetId="23" hidden="1">{"'előző év december'!$A$2:$CP$214"}</definedName>
    <definedName name="___cpr4" localSheetId="27" hidden="1">{"'előző év december'!$A$2:$CP$214"}</definedName>
    <definedName name="___cpr4" localSheetId="28" hidden="1">{"'előző év december'!$A$2:$CP$214"}</definedName>
    <definedName name="___cpr4" localSheetId="29" hidden="1">{"'előző év december'!$A$2:$CP$214"}</definedName>
    <definedName name="___cpr4" localSheetId="30" hidden="1">{"'előző év december'!$A$2:$CP$214"}</definedName>
    <definedName name="___cpr4" localSheetId="35" hidden="1">{"'előző év december'!$A$2:$CP$214"}</definedName>
    <definedName name="___cpr4" localSheetId="36" hidden="1">{"'előző év december'!$A$2:$CP$214"}</definedName>
    <definedName name="___cpr4" localSheetId="37" hidden="1">{"'előző év december'!$A$2:$CP$214"}</definedName>
    <definedName name="___cpr4" localSheetId="39" hidden="1">{"'előző év december'!$A$2:$CP$214"}</definedName>
    <definedName name="___cpr4" localSheetId="42" hidden="1">{"'előző év december'!$A$2:$CP$214"}</definedName>
    <definedName name="___cpr4" localSheetId="43" hidden="1">{"'előző év december'!$A$2:$CP$214"}</definedName>
    <definedName name="___cpr4" localSheetId="44" hidden="1">{"'előző év december'!$A$2:$CP$214"}</definedName>
    <definedName name="___cpr4" localSheetId="46" hidden="1">{"'előző év december'!$A$2:$CP$214"}</definedName>
    <definedName name="___cpr4" localSheetId="47" hidden="1">{"'előző év december'!$A$2:$CP$214"}</definedName>
    <definedName name="___cpr4" localSheetId="48" hidden="1">{"'előző év december'!$A$2:$CP$214"}</definedName>
    <definedName name="___cpr4" localSheetId="49" hidden="1">{"'előző év december'!$A$2:$CP$214"}</definedName>
    <definedName name="___cpr4" localSheetId="50" hidden="1">{"'előző év december'!$A$2:$CP$214"}</definedName>
    <definedName name="___cpr4" localSheetId="52" hidden="1">{"'előző év december'!$A$2:$CP$214"}</definedName>
    <definedName name="___cpr4" localSheetId="53" hidden="1">{"'előző év december'!$A$2:$CP$214"}</definedName>
    <definedName name="___cpr4" localSheetId="55" hidden="1">{"'előző év december'!$A$2:$CP$214"}</definedName>
    <definedName name="___cpr4" localSheetId="6" hidden="1">{"'előző év december'!$A$2:$CP$214"}</definedName>
    <definedName name="___cpr4" localSheetId="7" hidden="1">{"'előző év december'!$A$2:$CP$214"}</definedName>
    <definedName name="___cpr4" localSheetId="8" hidden="1">{"'előző év december'!$A$2:$CP$214"}</definedName>
    <definedName name="___cpr4" localSheetId="0" hidden="1">{"'előző év december'!$A$2:$CP$214"}</definedName>
    <definedName name="___cpr4" hidden="1">{"'előző év december'!$A$2:$CP$214"}</definedName>
    <definedName name="__123Graph_A" localSheetId="1" hidden="1">[1]Market!#REF!</definedName>
    <definedName name="__123Graph_A" localSheetId="11" hidden="1">[1]Market!#REF!</definedName>
    <definedName name="__123Graph_A" localSheetId="13" hidden="1">[1]Market!#REF!</definedName>
    <definedName name="__123Graph_A" localSheetId="14" hidden="1">[2]Market!#REF!</definedName>
    <definedName name="__123Graph_A" localSheetId="18" hidden="1">[3]Market!#REF!</definedName>
    <definedName name="__123Graph_A" localSheetId="21" hidden="1">[3]Market!#REF!</definedName>
    <definedName name="__123Graph_A" localSheetId="27" hidden="1">[4]Market!#REF!</definedName>
    <definedName name="__123Graph_A" localSheetId="28" hidden="1">[4]Market!#REF!</definedName>
    <definedName name="__123Graph_A" localSheetId="29" hidden="1">[4]Market!#REF!</definedName>
    <definedName name="__123Graph_A" localSheetId="31" hidden="1">[1]Market!#REF!</definedName>
    <definedName name="__123Graph_A" localSheetId="35" hidden="1">[4]Market!#REF!</definedName>
    <definedName name="__123Graph_A" localSheetId="36" hidden="1">[1]Market!#REF!</definedName>
    <definedName name="__123Graph_A" localSheetId="37" hidden="1">[1]Market!#REF!</definedName>
    <definedName name="__123Graph_A" localSheetId="39" hidden="1">[4]Market!#REF!</definedName>
    <definedName name="__123Graph_A" localSheetId="42" hidden="1">[1]Market!#REF!</definedName>
    <definedName name="__123Graph_A" localSheetId="43" hidden="1">[1]Market!#REF!</definedName>
    <definedName name="__123Graph_A" localSheetId="44" hidden="1">[1]Market!#REF!</definedName>
    <definedName name="__123Graph_A" localSheetId="46" hidden="1">[5]Market!#REF!</definedName>
    <definedName name="__123Graph_A" localSheetId="47" hidden="1">[1]Market!#REF!</definedName>
    <definedName name="__123Graph_A" localSheetId="48" hidden="1">[1]Market!#REF!</definedName>
    <definedName name="__123Graph_A" localSheetId="49" hidden="1">[1]Market!#REF!</definedName>
    <definedName name="__123Graph_A" localSheetId="52" hidden="1">[5]Market!#REF!</definedName>
    <definedName name="__123Graph_A" localSheetId="55" hidden="1">[1]Market!#REF!</definedName>
    <definedName name="__123Graph_A" localSheetId="6" hidden="1">[4]Market!#REF!</definedName>
    <definedName name="__123Graph_A" localSheetId="7" hidden="1">[6]Market!#REF!</definedName>
    <definedName name="__123Graph_A" localSheetId="8" hidden="1">[2]Market!#REF!</definedName>
    <definedName name="__123Graph_A" localSheetId="0" hidden="1">[1]Market!#REF!</definedName>
    <definedName name="__123Graph_A" hidden="1">[1]Market!#REF!</definedName>
    <definedName name="__123Graph_ADIFF" localSheetId="1" hidden="1">[1]Market!#REF!</definedName>
    <definedName name="__123Graph_ADIFF" localSheetId="11" hidden="1">[1]Market!#REF!</definedName>
    <definedName name="__123Graph_ADIFF" localSheetId="13" hidden="1">[1]Market!#REF!</definedName>
    <definedName name="__123Graph_ADIFF" localSheetId="14" hidden="1">[2]Market!#REF!</definedName>
    <definedName name="__123Graph_ADIFF" localSheetId="18" hidden="1">[3]Market!#REF!</definedName>
    <definedName name="__123Graph_ADIFF" localSheetId="21" hidden="1">[3]Market!#REF!</definedName>
    <definedName name="__123Graph_ADIFF" localSheetId="27" hidden="1">[4]Market!#REF!</definedName>
    <definedName name="__123Graph_ADIFF" localSheetId="28" hidden="1">[4]Market!#REF!</definedName>
    <definedName name="__123Graph_ADIFF" localSheetId="29" hidden="1">[4]Market!#REF!</definedName>
    <definedName name="__123Graph_ADIFF" localSheetId="31" hidden="1">[1]Market!#REF!</definedName>
    <definedName name="__123Graph_ADIFF" localSheetId="35" hidden="1">[4]Market!#REF!</definedName>
    <definedName name="__123Graph_ADIFF" localSheetId="36" hidden="1">[1]Market!#REF!</definedName>
    <definedName name="__123Graph_ADIFF" localSheetId="37" hidden="1">[1]Market!#REF!</definedName>
    <definedName name="__123Graph_ADIFF" localSheetId="39" hidden="1">[4]Market!#REF!</definedName>
    <definedName name="__123Graph_ADIFF" localSheetId="42" hidden="1">[1]Market!#REF!</definedName>
    <definedName name="__123Graph_ADIFF" localSheetId="43" hidden="1">[1]Market!#REF!</definedName>
    <definedName name="__123Graph_ADIFF" localSheetId="44" hidden="1">[1]Market!#REF!</definedName>
    <definedName name="__123Graph_ADIFF" localSheetId="46" hidden="1">[5]Market!#REF!</definedName>
    <definedName name="__123Graph_ADIFF" localSheetId="47" hidden="1">[1]Market!#REF!</definedName>
    <definedName name="__123Graph_ADIFF" localSheetId="48" hidden="1">[1]Market!#REF!</definedName>
    <definedName name="__123Graph_ADIFF" localSheetId="49" hidden="1">[1]Market!#REF!</definedName>
    <definedName name="__123Graph_ADIFF" localSheetId="52" hidden="1">[5]Market!#REF!</definedName>
    <definedName name="__123Graph_ADIFF" localSheetId="55" hidden="1">[1]Market!#REF!</definedName>
    <definedName name="__123Graph_ADIFF" localSheetId="6" hidden="1">[4]Market!#REF!</definedName>
    <definedName name="__123Graph_ADIFF" localSheetId="7" hidden="1">[6]Market!#REF!</definedName>
    <definedName name="__123Graph_ADIFF" localSheetId="8" hidden="1">[2]Market!#REF!</definedName>
    <definedName name="__123Graph_ADIFF" localSheetId="0" hidden="1">[1]Market!#REF!</definedName>
    <definedName name="__123Graph_ADIFF" hidden="1">[1]Market!#REF!</definedName>
    <definedName name="__123Graph_ALINES" localSheetId="1" hidden="1">[1]Market!#REF!</definedName>
    <definedName name="__123Graph_ALINES" localSheetId="11" hidden="1">[1]Market!#REF!</definedName>
    <definedName name="__123Graph_ALINES" localSheetId="13" hidden="1">[1]Market!#REF!</definedName>
    <definedName name="__123Graph_ALINES" localSheetId="14" hidden="1">[2]Market!#REF!</definedName>
    <definedName name="__123Graph_ALINES" localSheetId="18" hidden="1">[3]Market!#REF!</definedName>
    <definedName name="__123Graph_ALINES" localSheetId="21" hidden="1">[3]Market!#REF!</definedName>
    <definedName name="__123Graph_ALINES" localSheetId="27" hidden="1">[4]Market!#REF!</definedName>
    <definedName name="__123Graph_ALINES" localSheetId="28" hidden="1">[4]Market!#REF!</definedName>
    <definedName name="__123Graph_ALINES" localSheetId="29" hidden="1">[4]Market!#REF!</definedName>
    <definedName name="__123Graph_ALINES" localSheetId="31" hidden="1">[1]Market!#REF!</definedName>
    <definedName name="__123Graph_ALINES" localSheetId="35" hidden="1">[4]Market!#REF!</definedName>
    <definedName name="__123Graph_ALINES" localSheetId="36" hidden="1">[1]Market!#REF!</definedName>
    <definedName name="__123Graph_ALINES" localSheetId="37" hidden="1">[1]Market!#REF!</definedName>
    <definedName name="__123Graph_ALINES" localSheetId="39" hidden="1">[4]Market!#REF!</definedName>
    <definedName name="__123Graph_ALINES" localSheetId="42" hidden="1">[1]Market!#REF!</definedName>
    <definedName name="__123Graph_ALINES" localSheetId="43" hidden="1">[1]Market!#REF!</definedName>
    <definedName name="__123Graph_ALINES" localSheetId="44" hidden="1">[1]Market!#REF!</definedName>
    <definedName name="__123Graph_ALINES" localSheetId="46" hidden="1">[5]Market!#REF!</definedName>
    <definedName name="__123Graph_ALINES" localSheetId="47" hidden="1">[1]Market!#REF!</definedName>
    <definedName name="__123Graph_ALINES" localSheetId="48" hidden="1">[1]Market!#REF!</definedName>
    <definedName name="__123Graph_ALINES" localSheetId="49" hidden="1">[1]Market!#REF!</definedName>
    <definedName name="__123Graph_ALINES" localSheetId="52" hidden="1">[5]Market!#REF!</definedName>
    <definedName name="__123Graph_ALINES" localSheetId="55" hidden="1">[1]Market!#REF!</definedName>
    <definedName name="__123Graph_ALINES" localSheetId="6" hidden="1">[4]Market!#REF!</definedName>
    <definedName name="__123Graph_ALINES" localSheetId="7" hidden="1">[6]Market!#REF!</definedName>
    <definedName name="__123Graph_ALINES" localSheetId="8" hidden="1">[2]Market!#REF!</definedName>
    <definedName name="__123Graph_ALINES" localSheetId="0" hidden="1">[1]Market!#REF!</definedName>
    <definedName name="__123Graph_ALINES" hidden="1">[1]Market!#REF!</definedName>
    <definedName name="__123Graph_B" localSheetId="1" hidden="1">[1]Market!#REF!</definedName>
    <definedName name="__123Graph_B" localSheetId="11" hidden="1">[1]Market!#REF!</definedName>
    <definedName name="__123Graph_B" localSheetId="13" hidden="1">[1]Market!#REF!</definedName>
    <definedName name="__123Graph_B" localSheetId="14" hidden="1">[2]Market!#REF!</definedName>
    <definedName name="__123Graph_B" localSheetId="18" hidden="1">[3]Market!#REF!</definedName>
    <definedName name="__123Graph_B" localSheetId="21" hidden="1">[3]Market!#REF!</definedName>
    <definedName name="__123Graph_B" localSheetId="27" hidden="1">[4]Market!#REF!</definedName>
    <definedName name="__123Graph_B" localSheetId="28" hidden="1">[4]Market!#REF!</definedName>
    <definedName name="__123Graph_B" localSheetId="29" hidden="1">[4]Market!#REF!</definedName>
    <definedName name="__123Graph_B" localSheetId="31" hidden="1">[1]Market!#REF!</definedName>
    <definedName name="__123Graph_B" localSheetId="35" hidden="1">[4]Market!#REF!</definedName>
    <definedName name="__123Graph_B" localSheetId="36" hidden="1">[1]Market!#REF!</definedName>
    <definedName name="__123Graph_B" localSheetId="37" hidden="1">[1]Market!#REF!</definedName>
    <definedName name="__123Graph_B" localSheetId="39" hidden="1">[4]Market!#REF!</definedName>
    <definedName name="__123Graph_B" localSheetId="42" hidden="1">[1]Market!#REF!</definedName>
    <definedName name="__123Graph_B" localSheetId="43" hidden="1">[1]Market!#REF!</definedName>
    <definedName name="__123Graph_B" localSheetId="44" hidden="1">[1]Market!#REF!</definedName>
    <definedName name="__123Graph_B" localSheetId="46" hidden="1">[5]Market!#REF!</definedName>
    <definedName name="__123Graph_B" localSheetId="47" hidden="1">[1]Market!#REF!</definedName>
    <definedName name="__123Graph_B" localSheetId="48" hidden="1">[1]Market!#REF!</definedName>
    <definedName name="__123Graph_B" localSheetId="49" hidden="1">[1]Market!#REF!</definedName>
    <definedName name="__123Graph_B" localSheetId="52" hidden="1">[5]Market!#REF!</definedName>
    <definedName name="__123Graph_B" localSheetId="55" hidden="1">[1]Market!#REF!</definedName>
    <definedName name="__123Graph_B" localSheetId="6" hidden="1">[4]Market!#REF!</definedName>
    <definedName name="__123Graph_B" localSheetId="7" hidden="1">[6]Market!#REF!</definedName>
    <definedName name="__123Graph_B" localSheetId="8" hidden="1">[2]Market!#REF!</definedName>
    <definedName name="__123Graph_B" localSheetId="0" hidden="1">[1]Market!#REF!</definedName>
    <definedName name="__123Graph_B" hidden="1">[1]Market!#REF!</definedName>
    <definedName name="__123Graph_BDIFF" localSheetId="1" hidden="1">[1]Market!#REF!</definedName>
    <definedName name="__123Graph_BDIFF" localSheetId="11" hidden="1">[1]Market!#REF!</definedName>
    <definedName name="__123Graph_BDIFF" localSheetId="13" hidden="1">[1]Market!#REF!</definedName>
    <definedName name="__123Graph_BDIFF" localSheetId="14" hidden="1">[2]Market!#REF!</definedName>
    <definedName name="__123Graph_BDIFF" localSheetId="18" hidden="1">[3]Market!#REF!</definedName>
    <definedName name="__123Graph_BDIFF" localSheetId="21" hidden="1">[3]Market!#REF!</definedName>
    <definedName name="__123Graph_BDIFF" localSheetId="27" hidden="1">[4]Market!#REF!</definedName>
    <definedName name="__123Graph_BDIFF" localSheetId="28" hidden="1">[4]Market!#REF!</definedName>
    <definedName name="__123Graph_BDIFF" localSheetId="29" hidden="1">[4]Market!#REF!</definedName>
    <definedName name="__123Graph_BDIFF" localSheetId="31" hidden="1">[1]Market!#REF!</definedName>
    <definedName name="__123Graph_BDIFF" localSheetId="35" hidden="1">[4]Market!#REF!</definedName>
    <definedName name="__123Graph_BDIFF" localSheetId="36" hidden="1">[1]Market!#REF!</definedName>
    <definedName name="__123Graph_BDIFF" localSheetId="37" hidden="1">[1]Market!#REF!</definedName>
    <definedName name="__123Graph_BDIFF" localSheetId="39" hidden="1">[4]Market!#REF!</definedName>
    <definedName name="__123Graph_BDIFF" localSheetId="42" hidden="1">[1]Market!#REF!</definedName>
    <definedName name="__123Graph_BDIFF" localSheetId="43" hidden="1">[1]Market!#REF!</definedName>
    <definedName name="__123Graph_BDIFF" localSheetId="44" hidden="1">[1]Market!#REF!</definedName>
    <definedName name="__123Graph_BDIFF" localSheetId="46" hidden="1">[5]Market!#REF!</definedName>
    <definedName name="__123Graph_BDIFF" localSheetId="47" hidden="1">[1]Market!#REF!</definedName>
    <definedName name="__123Graph_BDIFF" localSheetId="48" hidden="1">[1]Market!#REF!</definedName>
    <definedName name="__123Graph_BDIFF" localSheetId="49" hidden="1">[1]Market!#REF!</definedName>
    <definedName name="__123Graph_BDIFF" localSheetId="52" hidden="1">[5]Market!#REF!</definedName>
    <definedName name="__123Graph_BDIFF" localSheetId="55" hidden="1">[1]Market!#REF!</definedName>
    <definedName name="__123Graph_BDIFF" localSheetId="6" hidden="1">[4]Market!#REF!</definedName>
    <definedName name="__123Graph_BDIFF" localSheetId="7" hidden="1">[6]Market!#REF!</definedName>
    <definedName name="__123Graph_BDIFF" localSheetId="8" hidden="1">[2]Market!#REF!</definedName>
    <definedName name="__123Graph_BDIFF" localSheetId="0" hidden="1">[1]Market!#REF!</definedName>
    <definedName name="__123Graph_BDIFF" hidden="1">[1]Market!#REF!</definedName>
    <definedName name="__123Graph_BLINES" localSheetId="1" hidden="1">[1]Market!#REF!</definedName>
    <definedName name="__123Graph_BLINES" localSheetId="11" hidden="1">[1]Market!#REF!</definedName>
    <definedName name="__123Graph_BLINES" localSheetId="13" hidden="1">[1]Market!#REF!</definedName>
    <definedName name="__123Graph_BLINES" localSheetId="14" hidden="1">[2]Market!#REF!</definedName>
    <definedName name="__123Graph_BLINES" localSheetId="18" hidden="1">[3]Market!#REF!</definedName>
    <definedName name="__123Graph_BLINES" localSheetId="21" hidden="1">[3]Market!#REF!</definedName>
    <definedName name="__123Graph_BLINES" localSheetId="27" hidden="1">[4]Market!#REF!</definedName>
    <definedName name="__123Graph_BLINES" localSheetId="28" hidden="1">[4]Market!#REF!</definedName>
    <definedName name="__123Graph_BLINES" localSheetId="29" hidden="1">[4]Market!#REF!</definedName>
    <definedName name="__123Graph_BLINES" localSheetId="31" hidden="1">[1]Market!#REF!</definedName>
    <definedName name="__123Graph_BLINES" localSheetId="35" hidden="1">[4]Market!#REF!</definedName>
    <definedName name="__123Graph_BLINES" localSheetId="36" hidden="1">[1]Market!#REF!</definedName>
    <definedName name="__123Graph_BLINES" localSheetId="37" hidden="1">[1]Market!#REF!</definedName>
    <definedName name="__123Graph_BLINES" localSheetId="39" hidden="1">[4]Market!#REF!</definedName>
    <definedName name="__123Graph_BLINES" localSheetId="42" hidden="1">[1]Market!#REF!</definedName>
    <definedName name="__123Graph_BLINES" localSheetId="43" hidden="1">[1]Market!#REF!</definedName>
    <definedName name="__123Graph_BLINES" localSheetId="44" hidden="1">[1]Market!#REF!</definedName>
    <definedName name="__123Graph_BLINES" localSheetId="46" hidden="1">[5]Market!#REF!</definedName>
    <definedName name="__123Graph_BLINES" localSheetId="47" hidden="1">[1]Market!#REF!</definedName>
    <definedName name="__123Graph_BLINES" localSheetId="48" hidden="1">[1]Market!#REF!</definedName>
    <definedName name="__123Graph_BLINES" localSheetId="49" hidden="1">[1]Market!#REF!</definedName>
    <definedName name="__123Graph_BLINES" localSheetId="52" hidden="1">[5]Market!#REF!</definedName>
    <definedName name="__123Graph_BLINES" localSheetId="55" hidden="1">[1]Market!#REF!</definedName>
    <definedName name="__123Graph_BLINES" localSheetId="6" hidden="1">[4]Market!#REF!</definedName>
    <definedName name="__123Graph_BLINES" localSheetId="7" hidden="1">[6]Market!#REF!</definedName>
    <definedName name="__123Graph_BLINES" localSheetId="8" hidden="1">[2]Market!#REF!</definedName>
    <definedName name="__123Graph_BLINES" localSheetId="0" hidden="1">[1]Market!#REF!</definedName>
    <definedName name="__123Graph_BLINES" hidden="1">[1]Market!#REF!</definedName>
    <definedName name="__123Graph_C" localSheetId="1" hidden="1">[1]Market!#REF!</definedName>
    <definedName name="__123Graph_C" localSheetId="11" hidden="1">[1]Market!#REF!</definedName>
    <definedName name="__123Graph_C" localSheetId="13" hidden="1">[1]Market!#REF!</definedName>
    <definedName name="__123Graph_C" localSheetId="14" hidden="1">[2]Market!#REF!</definedName>
    <definedName name="__123Graph_C" localSheetId="18" hidden="1">[3]Market!#REF!</definedName>
    <definedName name="__123Graph_C" localSheetId="21" hidden="1">[3]Market!#REF!</definedName>
    <definedName name="__123Graph_C" localSheetId="27" hidden="1">[4]Market!#REF!</definedName>
    <definedName name="__123Graph_C" localSheetId="28" hidden="1">[4]Market!#REF!</definedName>
    <definedName name="__123Graph_C" localSheetId="29" hidden="1">[4]Market!#REF!</definedName>
    <definedName name="__123Graph_C" localSheetId="31" hidden="1">[1]Market!#REF!</definedName>
    <definedName name="__123Graph_C" localSheetId="35" hidden="1">[4]Market!#REF!</definedName>
    <definedName name="__123Graph_C" localSheetId="36" hidden="1">[1]Market!#REF!</definedName>
    <definedName name="__123Graph_C" localSheetId="37" hidden="1">[1]Market!#REF!</definedName>
    <definedName name="__123Graph_C" localSheetId="39" hidden="1">[4]Market!#REF!</definedName>
    <definedName name="__123Graph_C" localSheetId="42" hidden="1">[1]Market!#REF!</definedName>
    <definedName name="__123Graph_C" localSheetId="43" hidden="1">[1]Market!#REF!</definedName>
    <definedName name="__123Graph_C" localSheetId="44" hidden="1">[1]Market!#REF!</definedName>
    <definedName name="__123Graph_C" localSheetId="46" hidden="1">[5]Market!#REF!</definedName>
    <definedName name="__123Graph_C" localSheetId="47" hidden="1">[1]Market!#REF!</definedName>
    <definedName name="__123Graph_C" localSheetId="48" hidden="1">[1]Market!#REF!</definedName>
    <definedName name="__123Graph_C" localSheetId="49" hidden="1">[1]Market!#REF!</definedName>
    <definedName name="__123Graph_C" localSheetId="52" hidden="1">[5]Market!#REF!</definedName>
    <definedName name="__123Graph_C" localSheetId="55" hidden="1">[1]Market!#REF!</definedName>
    <definedName name="__123Graph_C" localSheetId="6" hidden="1">[4]Market!#REF!</definedName>
    <definedName name="__123Graph_C" localSheetId="7" hidden="1">[6]Market!#REF!</definedName>
    <definedName name="__123Graph_C" localSheetId="8" hidden="1">[2]Market!#REF!</definedName>
    <definedName name="__123Graph_C" localSheetId="0" hidden="1">[1]Market!#REF!</definedName>
    <definedName name="__123Graph_C" hidden="1">[1]Market!#REF!</definedName>
    <definedName name="__123Graph_CDIFF" localSheetId="1" hidden="1">[1]Market!#REF!</definedName>
    <definedName name="__123Graph_CDIFF" localSheetId="11" hidden="1">[1]Market!#REF!</definedName>
    <definedName name="__123Graph_CDIFF" localSheetId="13" hidden="1">[1]Market!#REF!</definedName>
    <definedName name="__123Graph_CDIFF" localSheetId="14" hidden="1">[2]Market!#REF!</definedName>
    <definedName name="__123Graph_CDIFF" localSheetId="18" hidden="1">[3]Market!#REF!</definedName>
    <definedName name="__123Graph_CDIFF" localSheetId="21" hidden="1">[3]Market!#REF!</definedName>
    <definedName name="__123Graph_CDIFF" localSheetId="27" hidden="1">[4]Market!#REF!</definedName>
    <definedName name="__123Graph_CDIFF" localSheetId="28" hidden="1">[4]Market!#REF!</definedName>
    <definedName name="__123Graph_CDIFF" localSheetId="29" hidden="1">[4]Market!#REF!</definedName>
    <definedName name="__123Graph_CDIFF" localSheetId="31" hidden="1">[1]Market!#REF!</definedName>
    <definedName name="__123Graph_CDIFF" localSheetId="35" hidden="1">[4]Market!#REF!</definedName>
    <definedName name="__123Graph_CDIFF" localSheetId="36" hidden="1">[1]Market!#REF!</definedName>
    <definedName name="__123Graph_CDIFF" localSheetId="37" hidden="1">[1]Market!#REF!</definedName>
    <definedName name="__123Graph_CDIFF" localSheetId="39" hidden="1">[4]Market!#REF!</definedName>
    <definedName name="__123Graph_CDIFF" localSheetId="42" hidden="1">[1]Market!#REF!</definedName>
    <definedName name="__123Graph_CDIFF" localSheetId="43" hidden="1">[1]Market!#REF!</definedName>
    <definedName name="__123Graph_CDIFF" localSheetId="44" hidden="1">[1]Market!#REF!</definedName>
    <definedName name="__123Graph_CDIFF" localSheetId="46" hidden="1">[5]Market!#REF!</definedName>
    <definedName name="__123Graph_CDIFF" localSheetId="47" hidden="1">[1]Market!#REF!</definedName>
    <definedName name="__123Graph_CDIFF" localSheetId="48" hidden="1">[1]Market!#REF!</definedName>
    <definedName name="__123Graph_CDIFF" localSheetId="49" hidden="1">[1]Market!#REF!</definedName>
    <definedName name="__123Graph_CDIFF" localSheetId="52" hidden="1">[5]Market!#REF!</definedName>
    <definedName name="__123Graph_CDIFF" localSheetId="55" hidden="1">[1]Market!#REF!</definedName>
    <definedName name="__123Graph_CDIFF" localSheetId="6" hidden="1">[4]Market!#REF!</definedName>
    <definedName name="__123Graph_CDIFF" localSheetId="7" hidden="1">[6]Market!#REF!</definedName>
    <definedName name="__123Graph_CDIFF" localSheetId="8" hidden="1">[2]Market!#REF!</definedName>
    <definedName name="__123Graph_CDIFF" localSheetId="0" hidden="1">[1]Market!#REF!</definedName>
    <definedName name="__123Graph_CDIFF" hidden="1">[1]Market!#REF!</definedName>
    <definedName name="__123Graph_CLINES" localSheetId="1" hidden="1">[1]Market!#REF!</definedName>
    <definedName name="__123Graph_CLINES" localSheetId="11" hidden="1">[1]Market!#REF!</definedName>
    <definedName name="__123Graph_CLINES" localSheetId="13" hidden="1">[1]Market!#REF!</definedName>
    <definedName name="__123Graph_CLINES" localSheetId="14" hidden="1">[2]Market!#REF!</definedName>
    <definedName name="__123Graph_CLINES" localSheetId="18" hidden="1">[3]Market!#REF!</definedName>
    <definedName name="__123Graph_CLINES" localSheetId="21" hidden="1">[3]Market!#REF!</definedName>
    <definedName name="__123Graph_CLINES" localSheetId="27" hidden="1">[4]Market!#REF!</definedName>
    <definedName name="__123Graph_CLINES" localSheetId="28" hidden="1">[4]Market!#REF!</definedName>
    <definedName name="__123Graph_CLINES" localSheetId="29" hidden="1">[4]Market!#REF!</definedName>
    <definedName name="__123Graph_CLINES" localSheetId="31" hidden="1">[1]Market!#REF!</definedName>
    <definedName name="__123Graph_CLINES" localSheetId="35" hidden="1">[4]Market!#REF!</definedName>
    <definedName name="__123Graph_CLINES" localSheetId="36" hidden="1">[1]Market!#REF!</definedName>
    <definedName name="__123Graph_CLINES" localSheetId="37" hidden="1">[1]Market!#REF!</definedName>
    <definedName name="__123Graph_CLINES" localSheetId="39" hidden="1">[4]Market!#REF!</definedName>
    <definedName name="__123Graph_CLINES" localSheetId="42" hidden="1">[1]Market!#REF!</definedName>
    <definedName name="__123Graph_CLINES" localSheetId="43" hidden="1">[1]Market!#REF!</definedName>
    <definedName name="__123Graph_CLINES" localSheetId="44" hidden="1">[1]Market!#REF!</definedName>
    <definedName name="__123Graph_CLINES" localSheetId="46" hidden="1">[5]Market!#REF!</definedName>
    <definedName name="__123Graph_CLINES" localSheetId="47" hidden="1">[1]Market!#REF!</definedName>
    <definedName name="__123Graph_CLINES" localSheetId="48" hidden="1">[1]Market!#REF!</definedName>
    <definedName name="__123Graph_CLINES" localSheetId="49" hidden="1">[1]Market!#REF!</definedName>
    <definedName name="__123Graph_CLINES" localSheetId="52" hidden="1">[5]Market!#REF!</definedName>
    <definedName name="__123Graph_CLINES" localSheetId="55" hidden="1">[1]Market!#REF!</definedName>
    <definedName name="__123Graph_CLINES" localSheetId="6" hidden="1">[4]Market!#REF!</definedName>
    <definedName name="__123Graph_CLINES" localSheetId="7" hidden="1">[6]Market!#REF!</definedName>
    <definedName name="__123Graph_CLINES" localSheetId="8" hidden="1">[2]Market!#REF!</definedName>
    <definedName name="__123Graph_CLINES" localSheetId="0" hidden="1">[1]Market!#REF!</definedName>
    <definedName name="__123Graph_CLINES" hidden="1">[1]Market!#REF!</definedName>
    <definedName name="__123Graph_DLINES" localSheetId="1" hidden="1">[1]Market!#REF!</definedName>
    <definedName name="__123Graph_DLINES" localSheetId="11" hidden="1">[1]Market!#REF!</definedName>
    <definedName name="__123Graph_DLINES" localSheetId="13" hidden="1">[1]Market!#REF!</definedName>
    <definedName name="__123Graph_DLINES" localSheetId="14" hidden="1">[2]Market!#REF!</definedName>
    <definedName name="__123Graph_DLINES" localSheetId="18" hidden="1">[3]Market!#REF!</definedName>
    <definedName name="__123Graph_DLINES" localSheetId="21" hidden="1">[3]Market!#REF!</definedName>
    <definedName name="__123Graph_DLINES" localSheetId="27" hidden="1">[4]Market!#REF!</definedName>
    <definedName name="__123Graph_DLINES" localSheetId="28" hidden="1">[4]Market!#REF!</definedName>
    <definedName name="__123Graph_DLINES" localSheetId="29" hidden="1">[4]Market!#REF!</definedName>
    <definedName name="__123Graph_DLINES" localSheetId="31" hidden="1">[1]Market!#REF!</definedName>
    <definedName name="__123Graph_DLINES" localSheetId="35" hidden="1">[4]Market!#REF!</definedName>
    <definedName name="__123Graph_DLINES" localSheetId="36" hidden="1">[1]Market!#REF!</definedName>
    <definedName name="__123Graph_DLINES" localSheetId="37" hidden="1">[1]Market!#REF!</definedName>
    <definedName name="__123Graph_DLINES" localSheetId="39" hidden="1">[4]Market!#REF!</definedName>
    <definedName name="__123Graph_DLINES" localSheetId="42" hidden="1">[1]Market!#REF!</definedName>
    <definedName name="__123Graph_DLINES" localSheetId="43" hidden="1">[1]Market!#REF!</definedName>
    <definedName name="__123Graph_DLINES" localSheetId="44" hidden="1">[1]Market!#REF!</definedName>
    <definedName name="__123Graph_DLINES" localSheetId="46" hidden="1">[5]Market!#REF!</definedName>
    <definedName name="__123Graph_DLINES" localSheetId="47" hidden="1">[1]Market!#REF!</definedName>
    <definedName name="__123Graph_DLINES" localSheetId="48" hidden="1">[1]Market!#REF!</definedName>
    <definedName name="__123Graph_DLINES" localSheetId="49" hidden="1">[1]Market!#REF!</definedName>
    <definedName name="__123Graph_DLINES" localSheetId="52" hidden="1">[5]Market!#REF!</definedName>
    <definedName name="__123Graph_DLINES" localSheetId="55" hidden="1">[1]Market!#REF!</definedName>
    <definedName name="__123Graph_DLINES" localSheetId="6" hidden="1">[4]Market!#REF!</definedName>
    <definedName name="__123Graph_DLINES" localSheetId="7" hidden="1">[6]Market!#REF!</definedName>
    <definedName name="__123Graph_DLINES" localSheetId="8" hidden="1">[2]Market!#REF!</definedName>
    <definedName name="__123Graph_DLINES" localSheetId="0" hidden="1">[1]Market!#REF!</definedName>
    <definedName name="__123Graph_DLINES" hidden="1">[1]Market!#REF!</definedName>
    <definedName name="__123Graph_X" localSheetId="1" hidden="1">[1]Market!#REF!</definedName>
    <definedName name="__123Graph_X" localSheetId="11" hidden="1">[1]Market!#REF!</definedName>
    <definedName name="__123Graph_X" localSheetId="13" hidden="1">[1]Market!#REF!</definedName>
    <definedName name="__123Graph_X" localSheetId="14" hidden="1">[2]Market!#REF!</definedName>
    <definedName name="__123Graph_X" localSheetId="18" hidden="1">[3]Market!#REF!</definedName>
    <definedName name="__123Graph_X" localSheetId="21" hidden="1">[3]Market!#REF!</definedName>
    <definedName name="__123Graph_X" localSheetId="27" hidden="1">[4]Market!#REF!</definedName>
    <definedName name="__123Graph_X" localSheetId="28" hidden="1">[4]Market!#REF!</definedName>
    <definedName name="__123Graph_X" localSheetId="29" hidden="1">[4]Market!#REF!</definedName>
    <definedName name="__123Graph_X" localSheetId="31" hidden="1">[1]Market!#REF!</definedName>
    <definedName name="__123Graph_X" localSheetId="35" hidden="1">[4]Market!#REF!</definedName>
    <definedName name="__123Graph_X" localSheetId="36" hidden="1">[1]Market!#REF!</definedName>
    <definedName name="__123Graph_X" localSheetId="37" hidden="1">[1]Market!#REF!</definedName>
    <definedName name="__123Graph_X" localSheetId="39" hidden="1">[4]Market!#REF!</definedName>
    <definedName name="__123Graph_X" localSheetId="42" hidden="1">[1]Market!#REF!</definedName>
    <definedName name="__123Graph_X" localSheetId="43" hidden="1">[1]Market!#REF!</definedName>
    <definedName name="__123Graph_X" localSheetId="44" hidden="1">[1]Market!#REF!</definedName>
    <definedName name="__123Graph_X" localSheetId="46" hidden="1">[5]Market!#REF!</definedName>
    <definedName name="__123Graph_X" localSheetId="47" hidden="1">[1]Market!#REF!</definedName>
    <definedName name="__123Graph_X" localSheetId="48" hidden="1">[1]Market!#REF!</definedName>
    <definedName name="__123Graph_X" localSheetId="49" hidden="1">[1]Market!#REF!</definedName>
    <definedName name="__123Graph_X" localSheetId="52" hidden="1">[5]Market!#REF!</definedName>
    <definedName name="__123Graph_X" localSheetId="55" hidden="1">[1]Market!#REF!</definedName>
    <definedName name="__123Graph_X" localSheetId="6" hidden="1">[4]Market!#REF!</definedName>
    <definedName name="__123Graph_X" localSheetId="7" hidden="1">[6]Market!#REF!</definedName>
    <definedName name="__123Graph_X" localSheetId="8" hidden="1">[2]Market!#REF!</definedName>
    <definedName name="__123Graph_X" localSheetId="0" hidden="1">[1]Market!#REF!</definedName>
    <definedName name="__123Graph_X" hidden="1">[1]Market!#REF!</definedName>
    <definedName name="__123Graph_XDIFF" localSheetId="1" hidden="1">[1]Market!#REF!</definedName>
    <definedName name="__123Graph_XDIFF" localSheetId="11" hidden="1">[1]Market!#REF!</definedName>
    <definedName name="__123Graph_XDIFF" localSheetId="13" hidden="1">[1]Market!#REF!</definedName>
    <definedName name="__123Graph_XDIFF" localSheetId="14" hidden="1">[2]Market!#REF!</definedName>
    <definedName name="__123Graph_XDIFF" localSheetId="18" hidden="1">[3]Market!#REF!</definedName>
    <definedName name="__123Graph_XDIFF" localSheetId="21" hidden="1">[3]Market!#REF!</definedName>
    <definedName name="__123Graph_XDIFF" localSheetId="27" hidden="1">[4]Market!#REF!</definedName>
    <definedName name="__123Graph_XDIFF" localSheetId="28" hidden="1">[4]Market!#REF!</definedName>
    <definedName name="__123Graph_XDIFF" localSheetId="29" hidden="1">[4]Market!#REF!</definedName>
    <definedName name="__123Graph_XDIFF" localSheetId="31" hidden="1">[1]Market!#REF!</definedName>
    <definedName name="__123Graph_XDIFF" localSheetId="35" hidden="1">[4]Market!#REF!</definedName>
    <definedName name="__123Graph_XDIFF" localSheetId="36" hidden="1">[1]Market!#REF!</definedName>
    <definedName name="__123Graph_XDIFF" localSheetId="37" hidden="1">[1]Market!#REF!</definedName>
    <definedName name="__123Graph_XDIFF" localSheetId="39" hidden="1">[4]Market!#REF!</definedName>
    <definedName name="__123Graph_XDIFF" localSheetId="42" hidden="1">[1]Market!#REF!</definedName>
    <definedName name="__123Graph_XDIFF" localSheetId="43" hidden="1">[1]Market!#REF!</definedName>
    <definedName name="__123Graph_XDIFF" localSheetId="44" hidden="1">[1]Market!#REF!</definedName>
    <definedName name="__123Graph_XDIFF" localSheetId="46" hidden="1">[5]Market!#REF!</definedName>
    <definedName name="__123Graph_XDIFF" localSheetId="47" hidden="1">[1]Market!#REF!</definedName>
    <definedName name="__123Graph_XDIFF" localSheetId="48" hidden="1">[1]Market!#REF!</definedName>
    <definedName name="__123Graph_XDIFF" localSheetId="49" hidden="1">[1]Market!#REF!</definedName>
    <definedName name="__123Graph_XDIFF" localSheetId="52" hidden="1">[5]Market!#REF!</definedName>
    <definedName name="__123Graph_XDIFF" localSheetId="55" hidden="1">[1]Market!#REF!</definedName>
    <definedName name="__123Graph_XDIFF" localSheetId="6" hidden="1">[4]Market!#REF!</definedName>
    <definedName name="__123Graph_XDIFF" localSheetId="7" hidden="1">[6]Market!#REF!</definedName>
    <definedName name="__123Graph_XDIFF" localSheetId="8" hidden="1">[2]Market!#REF!</definedName>
    <definedName name="__123Graph_XDIFF" localSheetId="0" hidden="1">[1]Market!#REF!</definedName>
    <definedName name="__123Graph_XDIFF" hidden="1">[1]Market!#REF!</definedName>
    <definedName name="__123Graph_XLINES" localSheetId="1" hidden="1">[1]Market!#REF!</definedName>
    <definedName name="__123Graph_XLINES" localSheetId="11" hidden="1">[1]Market!#REF!</definedName>
    <definedName name="__123Graph_XLINES" localSheetId="13" hidden="1">[1]Market!#REF!</definedName>
    <definedName name="__123Graph_XLINES" localSheetId="14" hidden="1">[2]Market!#REF!</definedName>
    <definedName name="__123Graph_XLINES" localSheetId="18" hidden="1">[3]Market!#REF!</definedName>
    <definedName name="__123Graph_XLINES" localSheetId="21" hidden="1">[3]Market!#REF!</definedName>
    <definedName name="__123Graph_XLINES" localSheetId="27" hidden="1">[4]Market!#REF!</definedName>
    <definedName name="__123Graph_XLINES" localSheetId="28" hidden="1">[4]Market!#REF!</definedName>
    <definedName name="__123Graph_XLINES" localSheetId="29" hidden="1">[4]Market!#REF!</definedName>
    <definedName name="__123Graph_XLINES" localSheetId="31" hidden="1">[1]Market!#REF!</definedName>
    <definedName name="__123Graph_XLINES" localSheetId="35" hidden="1">[4]Market!#REF!</definedName>
    <definedName name="__123Graph_XLINES" localSheetId="36" hidden="1">[1]Market!#REF!</definedName>
    <definedName name="__123Graph_XLINES" localSheetId="37" hidden="1">[1]Market!#REF!</definedName>
    <definedName name="__123Graph_XLINES" localSheetId="39" hidden="1">[4]Market!#REF!</definedName>
    <definedName name="__123Graph_XLINES" localSheetId="42" hidden="1">[1]Market!#REF!</definedName>
    <definedName name="__123Graph_XLINES" localSheetId="43" hidden="1">[1]Market!#REF!</definedName>
    <definedName name="__123Graph_XLINES" localSheetId="44" hidden="1">[1]Market!#REF!</definedName>
    <definedName name="__123Graph_XLINES" localSheetId="46" hidden="1">[5]Market!#REF!</definedName>
    <definedName name="__123Graph_XLINES" localSheetId="47" hidden="1">[1]Market!#REF!</definedName>
    <definedName name="__123Graph_XLINES" localSheetId="48" hidden="1">[1]Market!#REF!</definedName>
    <definedName name="__123Graph_XLINES" localSheetId="49" hidden="1">[1]Market!#REF!</definedName>
    <definedName name="__123Graph_XLINES" localSheetId="52" hidden="1">[5]Market!#REF!</definedName>
    <definedName name="__123Graph_XLINES" localSheetId="55" hidden="1">[1]Market!#REF!</definedName>
    <definedName name="__123Graph_XLINES" localSheetId="6" hidden="1">[4]Market!#REF!</definedName>
    <definedName name="__123Graph_XLINES" localSheetId="7" hidden="1">[6]Market!#REF!</definedName>
    <definedName name="__123Graph_XLINES" localSheetId="8" hidden="1">[2]Market!#REF!</definedName>
    <definedName name="__123Graph_XLINES" localSheetId="0" hidden="1">[1]Market!#REF!</definedName>
    <definedName name="__123Graph_XLINES" hidden="1">[1]Market!#REF!</definedName>
    <definedName name="_123Graph_A" localSheetId="1" hidden="1">[1]Market!#REF!</definedName>
    <definedName name="_123Graph_A" localSheetId="11" hidden="1">[1]Market!#REF!</definedName>
    <definedName name="_123Graph_A" localSheetId="13" hidden="1">[1]Market!#REF!</definedName>
    <definedName name="_123Graph_A" localSheetId="14" hidden="1">[2]Market!#REF!</definedName>
    <definedName name="_123Graph_A" localSheetId="18" hidden="1">[3]Market!#REF!</definedName>
    <definedName name="_123Graph_A" localSheetId="21" hidden="1">[3]Market!#REF!</definedName>
    <definedName name="_123Graph_A" localSheetId="27" hidden="1">[4]Market!#REF!</definedName>
    <definedName name="_123Graph_A" localSheetId="28" hidden="1">[4]Market!#REF!</definedName>
    <definedName name="_123Graph_A" localSheetId="29" hidden="1">[4]Market!#REF!</definedName>
    <definedName name="_123Graph_A" localSheetId="31" hidden="1">[1]Market!#REF!</definedName>
    <definedName name="_123Graph_A" localSheetId="35" hidden="1">[4]Market!#REF!</definedName>
    <definedName name="_123Graph_A" localSheetId="36" hidden="1">[1]Market!#REF!</definedName>
    <definedName name="_123Graph_A" localSheetId="37" hidden="1">[1]Market!#REF!</definedName>
    <definedName name="_123Graph_A" localSheetId="39" hidden="1">[4]Market!#REF!</definedName>
    <definedName name="_123Graph_A" localSheetId="42" hidden="1">[1]Market!#REF!</definedName>
    <definedName name="_123Graph_A" localSheetId="43" hidden="1">[1]Market!#REF!</definedName>
    <definedName name="_123Graph_A" localSheetId="44" hidden="1">[1]Market!#REF!</definedName>
    <definedName name="_123Graph_A" localSheetId="46" hidden="1">[5]Market!#REF!</definedName>
    <definedName name="_123Graph_A" localSheetId="47" hidden="1">[1]Market!#REF!</definedName>
    <definedName name="_123Graph_A" localSheetId="48" hidden="1">[1]Market!#REF!</definedName>
    <definedName name="_123Graph_A" localSheetId="49" hidden="1">[1]Market!#REF!</definedName>
    <definedName name="_123Graph_A" localSheetId="52" hidden="1">[5]Market!#REF!</definedName>
    <definedName name="_123Graph_A" localSheetId="55" hidden="1">[1]Market!#REF!</definedName>
    <definedName name="_123Graph_A" localSheetId="6" hidden="1">[4]Market!#REF!</definedName>
    <definedName name="_123Graph_A" localSheetId="7" hidden="1">[6]Market!#REF!</definedName>
    <definedName name="_123Graph_A" localSheetId="8" hidden="1">[2]Market!#REF!</definedName>
    <definedName name="_123Graph_A" localSheetId="0" hidden="1">[1]Market!#REF!</definedName>
    <definedName name="_123Graph_A" hidden="1">[1]Market!#REF!</definedName>
    <definedName name="_c31_China">OFFSET('c3-1'!$F$11,0,0,COUNTA('c3-1'!$A$11:$A$1000))</definedName>
    <definedName name="_c31_datum">OFFSET('c3-1'!$A$11,0,0,COUNTA('c3-1'!$A$11:$A$1000))</definedName>
    <definedName name="_c31_EA">OFFSET('c3-1'!$C$11,0,0,COUNTA('c3-1'!$A$11:$A$1000))</definedName>
    <definedName name="_c31_Japan">OFFSET('c3-1'!$E$11,0,0,COUNTA('c3-1'!$A$11:$A$1000))</definedName>
    <definedName name="_c31_Russia">OFFSET('c3-1'!$G$11,0,0,COUNTA('c3-1'!$A$11:$A$1000))</definedName>
    <definedName name="_c31_USA">OFFSET('c3-1'!$D$11,0,0,COUNTA('c3-1'!$A$11:$A$1000))</definedName>
    <definedName name="_c310_c">OFFSET('c3-12'!$B$12,0,0,COUNTA('c3-12'!$A$12:$A$1001))</definedName>
    <definedName name="_c310_datum">OFFSET('c3-12'!$A$12,0,0,COUNTA('c3-12'!$A$12:$A$1001))</definedName>
    <definedName name="_c310_g">OFFSET('c3-12'!$C$12,0,0,COUNTA('c3-12'!$A$12:$A$1001))</definedName>
    <definedName name="_c310_i">OFFSET('c3-12'!$D$12,0,0,COUNTA('c3-12'!$A$12:$A$1001))</definedName>
    <definedName name="_c310_inventories">OFFSET('c3-12'!$E$12,0,0,COUNTA('c3-12'!$A$12:$A$1001))</definedName>
    <definedName name="_c310_nx">OFFSET('c3-12'!$F$12,0,0,COUNTA('c3-12'!$A$12:$A$1001))</definedName>
    <definedName name="_c310_y">OFFSET('c3-12'!$G$12,0,0,COUNTA('c3-12'!$A$12:$A$1001))</definedName>
    <definedName name="_c311_datum">OFFSET('c3-15'!$A$12,0,0,COUNTA('c3-15'!$A$12:$A$1001))</definedName>
    <definedName name="_c311_m">OFFSET('c3-15'!$C$12,0,0,COUNTA('c3-15'!$A$12:$A$1001))</definedName>
    <definedName name="_c311_nx">OFFSET('c3-15'!$D$12,0,0,COUNTA('c3-15'!$A$12:$A$1001))</definedName>
    <definedName name="_c311_x">OFFSET('c3-15'!$B$12,0,0,COUNTA('c3-15'!$A$12:$A$1001))</definedName>
    <definedName name="_c312_automobile">OFFSET('c3-13'!$B$12,0,0,COUNTA('c3-13'!$A$12:$A$1001))</definedName>
    <definedName name="_c312_datum">OFFSET('c3-13'!$A$12,0,0,COUNTA('c3-13'!$A$12:$A$1001))</definedName>
    <definedName name="_c312_other">OFFSET('c3-13'!$C$12,0,0,COUNTA('c3-13'!$A$12:$A$1001))</definedName>
    <definedName name="_c312_total">OFFSET('c3-13'!$D$12,0,0,COUNTA('c3-13'!$A$12:$A$1001))</definedName>
    <definedName name="_c313_datum">OFFSET('c3-16'!$A$11,0,0,COUNTA('c3-16'!$A$11:$A$1000))</definedName>
    <definedName name="_c313_netcreditflow">OFFSET('c3-16'!$C$11,0,0,COUNTA('c3-16'!$A$11:$A$1000))</definedName>
    <definedName name="_c313_netfinancialwealth">OFFSET('c3-16'!$B$11,0,0,COUNTA('c3-16'!$A$11:$A$1000))</definedName>
    <definedName name="_c314_datum">OFFSET(#REF!,0,0,COUNTA(#REF!))</definedName>
    <definedName name="_c314_household">OFFSET(#REF!,0,0,COUNTA(#REF!))</definedName>
    <definedName name="_c314_MNBcomposit">OFFSET(#REF!,0,0,COUNTA(#REF!))</definedName>
    <definedName name="_c314_unemployment">OFFSET(#REF!,0,0,COUNTA(#REF!))</definedName>
    <definedName name="_c315_consumerconfidence">OFFSET('c3-17'!$D$13,0,0,COUNTA('c3-17'!$A$13:$A$1002))</definedName>
    <definedName name="_c315_datum">OFFSET('c3-17'!$A$13,0,0,COUNTA('c3-17'!$A$13:$A$1002))</definedName>
    <definedName name="_c315_netwage">OFFSET('c3-17'!$C$13,0,0,COUNTA('c3-17'!$A$13:$A$1002))</definedName>
    <definedName name="_c315_retailsales">OFFSET('c3-17'!$B$13,0,0,COUNTA('c3-17'!$A$13:$A$1002))</definedName>
    <definedName name="_c316_bankconsumer">OFFSET('c3-18'!$C$14,0,0,COUNTA('c3-18'!$A$14:$A$1003))</definedName>
    <definedName name="_c316_bankhouse">OFFSET('c3-18'!$B$14,0,0,COUNTA('c3-18'!$A$14:$A$1003))</definedName>
    <definedName name="_c316_datum">OFFSET('c3-18'!$A$14,0,0,COUNTA('c3-18'!$A$14:$A$1003))</definedName>
    <definedName name="_c316_netflow">OFFSET('c3-18'!$F$14,0,0,COUNTA('c3-18'!$A$14:$A$1003))</definedName>
    <definedName name="_c316_nonbankconsumer">OFFSET('c3-18'!$E$14,0,0,COUNTA('c3-18'!$A$14:$A$1003))</definedName>
    <definedName name="_c316_nonbankhouse">OFFSET('c3-18'!$D$14,0,0,COUNTA('c3-18'!$A$14:$A$1003))</definedName>
    <definedName name="_c318_datum">OFFSET(#REF!,0,0,COUNTA(#REF!))</definedName>
    <definedName name="_c318_manufacturing">OFFSET(#REF!,0,0,COUNTA(#REF!))</definedName>
    <definedName name="_c318_total">OFFSET(#REF!,0,0,COUNTA(#REF!))</definedName>
    <definedName name="_c319_constructionpermit">OFFSET('c3-20'!$C$12,0,0,COUNTA('c3-20'!$A$12:$A$1001))</definedName>
    <definedName name="_c319_datum">OFFSET('c3-20'!$A$12,0,0,COUNTA('c3-20'!$A$12:$A$1001))</definedName>
    <definedName name="_c319_puttouse">OFFSET('c3-20'!$B$12,0,0,COUNTA('c3-20'!$A$12:$A$1001))</definedName>
    <definedName name="_c320_banklong">OFFSET('c3-21'!$B$14,0,0,COUNTA('c3-21'!$A$14:$A$1003))</definedName>
    <definedName name="_c320_bankshort">OFFSET('c3-21'!$C$14,0,0,COUNTA('c3-21'!$A$14:$A$1003))</definedName>
    <definedName name="_c320_datum">OFFSET('c3-21'!$A$14,0,0,COUNTA('c3-21'!$A$14:$A$1003))</definedName>
    <definedName name="_c320_nonbanklong">OFFSET('c3-21'!$D$14,0,0,COUNTA('c3-21'!$A$14:$A$1003))</definedName>
    <definedName name="_c320_nonbankshort">OFFSET('c3-21'!$E$14,0,0,COUNTA('c3-21'!$A$14:$A$1003))</definedName>
    <definedName name="_c320_total">OFFSET('c3-21'!$F$14,0,0,COUNTA('c3-21'!$A$14:$A$1003))</definedName>
    <definedName name="_c321_consumption">OFFSET('c3-22'!$C$12,0,0,COUNTA('c3-22'!$A$12:$A$1001))</definedName>
    <definedName name="_c321_datum">OFFSET('c3-22'!$A$12,0,0,COUNTA('c3-22'!$A$12:$A$1001))</definedName>
    <definedName name="_c321_governmentinvestment">OFFSET('c3-22'!$D$12,0,0,COUNTA('c3-22'!$A$12:$A$1001))</definedName>
    <definedName name="_c321_transfer">OFFSET('c3-22'!$B$12,0,0,COUNTA('c3-22'!$A$12:$A$1001))</definedName>
    <definedName name="_c322_contribution">OFFSET('c3-23'!$C$13,0,0,COUNTA('c3-23'!$A$13:$A$1002))</definedName>
    <definedName name="_c322_datum">OFFSET('c3-23'!$A$13,0,0,COUNTA('c3-23'!$A$13:$A$1002))</definedName>
    <definedName name="_c322_inventories">OFFSET('c3-23'!$B$13,0,0,COUNTA('c3-23'!$A$13:$A$1002))</definedName>
    <definedName name="_c324a_datum">OFFSET(#REF!,0,0,COUNTA(#REF!))</definedName>
    <definedName name="_c324a_demand">OFFSET(#REF!,0,0,COUNTA(#REF!))</definedName>
    <definedName name="_c324a_resources">OFFSET(#REF!,0,0,COUNTA(#REF!))</definedName>
    <definedName name="_c324b_datum_eng">OFFSET(#REF!,0,0,COUNTA(#REF!))</definedName>
    <definedName name="_c324b_datum_hun">OFFSET(#REF!,0,0,COUNTA(#REF!))</definedName>
    <definedName name="_c324b_financing">OFFSET(#REF!,0,0,COUNTA(#REF!))</definedName>
    <definedName name="_c324b_investment">OFFSET(#REF!,0,0,COUNTA(#REF!))</definedName>
    <definedName name="_c324b_macro">OFFSET(#REF!,0,0,COUNTA(#REF!))</definedName>
    <definedName name="_c324b_market">OFFSET(#REF!,0,0,COUNTA(#REF!))</definedName>
    <definedName name="_c324b_MFB_indicator">OFFSET(#REF!,0,0,COUNTA(#REF!))</definedName>
    <definedName name="_c325_datum">OFFSET('c3-25'!$A$10,0,0,COUNTA('c3-25'!$A$10:$A$999))</definedName>
    <definedName name="_c325_datum_hun">OFFSET('c3-25'!$D$10,0,0,COUNTA('c3-25'!$A$10:$A$999))</definedName>
    <definedName name="_c325_qoq_growth">OFFSET('c3-25'!$C$10,0,0,COUNTA('c3-25'!$A$10:$A$999))</definedName>
    <definedName name="_c325_yoy_growth">OFFSET('c3-25'!$B$10,0,0,COUNTA('c3-25'!$A$10:$A$999))</definedName>
    <definedName name="_c326_agriculture">OFFSET('c3-26'!$B$37,0,0,COUNTA('c3-26'!$A$37:$A$1001))</definedName>
    <definedName name="_c326_construction">OFFSET('c3-26'!$D$37,0,0,COUNTA('c3-26'!$A$37:$A$1001))</definedName>
    <definedName name="_c326_datum">OFFSET('c3-26'!$A$37,0,0,COUNTA('c3-26'!$A$37:$A$1001))</definedName>
    <definedName name="_c326_GDP">OFFSET('c3-26'!$H$37,0,0,COUNTA('c3-26'!$A$37:$A$1001))</definedName>
    <definedName name="_c326_industry">OFFSET('c3-26'!$C$37,0,0,COUNTA('c3-26'!$A$37:$A$1001))</definedName>
    <definedName name="_c326_marketservices">OFFSET('c3-26'!$G$37,0,0,COUNTA('c3-26'!$A$37:$A$1001))</definedName>
    <definedName name="_c326_publicservices">OFFSET('c3-26'!$E$37,0,0,COUNTA('c3-26'!$A$37:$A$1001))</definedName>
    <definedName name="_c326_taxes">OFFSET('c3-26'!$F$37,0,0,COUNTA('c3-26'!$A$37:$A$1001))</definedName>
    <definedName name="_c327_automobile">OFFSET('c3-27'!$C$10,0,0,COUNTA('c3-27'!$A$10:$A$999))</definedName>
    <definedName name="_c327_datum">OFFSET('c3-27'!$A$10,0,0,COUNTA('c3-27'!$A$10:$A$999))</definedName>
    <definedName name="_c327_electronics">OFFSET('c3-27'!$B$10,0,0,COUNTA('c3-27'!$A$10:$A$999))</definedName>
    <definedName name="_c327_industry">OFFSET('c3-27'!$D$10,0,0,COUNTA('c3-27'!$A$10:$A$999))</definedName>
    <definedName name="_c327_other">OFFSET('c3-27'!$E$10,0,0,COUNTA('c3-27'!$A$10:$A$999))</definedName>
    <definedName name="_c328_datum">OFFSET('c3-28'!$A$9,0,0,COUNTA('c3-28'!$A$9:$A$998))</definedName>
    <definedName name="_c328_ESI">OFFSET('c3-28'!$C$9,0,0,COUNTA('c3-28'!$A$9:$A$998))</definedName>
    <definedName name="_c328_neworders">OFFSET('c3-28'!$B$9,0,0,COUNTA('c3-28'!$A$9:$A$998))</definedName>
    <definedName name="_c329_construction">OFFSET('c3-29'!$B$12,0,0,COUNTA('c3-29'!$A$12:$A$1001))</definedName>
    <definedName name="_c329_constructionorder">OFFSET('c3-29'!$C$12,0,0,COUNTA('c3-29'!$A$12:$A$1001))</definedName>
    <definedName name="_c329_datum">OFFSET('c3-29'!$A$12,0,0,COUNTA('c3-29'!$A$12:$A$1001))</definedName>
    <definedName name="_c329_ESI">OFFSET('c3-29'!$D$12,0,0,COUNTA('c3-29'!$A$12:$A$1001))</definedName>
    <definedName name="_c33_datum">OFFSET('c3-3'!$A$11,0,0,COUNTA('c3-3'!$A$11:$A$1000))</definedName>
    <definedName name="_c33_EABCI">OFFSET('c3-3'!$D$11,0,0,COUNTA('c3-3'!$A$11:$A$1000))</definedName>
    <definedName name="_c33_IFO">OFFSET('c3-3'!$C$11,0,0,COUNTA('c3-3'!$A$11:$A$1000))</definedName>
    <definedName name="_c330_agricultural">OFFSET('c3-30'!$B$12,0,0,COUNTA('c3-30'!$A$12:$A$1001))</definedName>
    <definedName name="_c330_cerealproduction">OFFSET('c3-30'!$C$12,0,0,COUNTA('c3-30'!$A$12:$A$1001))</definedName>
    <definedName name="_c330_cropaverage">OFFSET('c3-30'!$D$12,0,0,COUNTA('c3-30'!$A$12:$A$1001))</definedName>
    <definedName name="_c330_datum">OFFSET('c3-30'!$A$12,0,0,COUNTA('c3-30'!$A$12:$A$1001))</definedName>
    <definedName name="_c331_datum">OFFSET('c3-31'!$A$11,0,0,COUNTA('c3-31'!$A$11:$A$1000))</definedName>
    <definedName name="_c331_food">OFFSET('c3-31'!$C$11,0,0,COUNTA('c3-31'!$A$11:$A$1000))</definedName>
    <definedName name="_c331_fuel">OFFSET('c3-31'!$E$11,0,0,COUNTA('c3-31'!$A$11:$A$1000))</definedName>
    <definedName name="_c331_nonfood">OFFSET('c3-31'!$D$11,0,0,COUNTA('c3-31'!$A$11:$A$1000))</definedName>
    <definedName name="_c331_retailsales">OFFSET('c3-31'!$B$11,0,0,COUNTA('c3-31'!$A$11:$A$1000))</definedName>
    <definedName name="_c332_datum">OFFSET('c3-32'!$A$12,0,0,COUNTA('c3-32'!$A$12:$A$1001))</definedName>
    <definedName name="_c332_domesticnights">OFFSET('c3-32'!$C$12,0,0,COUNTA('c3-32'!$A$12:$A$1001))</definedName>
    <definedName name="_c332_foreignnights">OFFSET('c3-32'!$B$12,0,0,COUNTA('c3-32'!$A$12:$A$1001))</definedName>
    <definedName name="_c332_totalnights">OFFSET('c3-32'!$D$12,0,0,COUNTA('c3-32'!$A$12:$A$1001))</definedName>
    <definedName name="_c333_aggregate">OFFSET(#REF!,0,0,COUNTA(#REF!))</definedName>
    <definedName name="_c333_alternativeadjustment">OFFSET(#REF!,0,0,COUNTA(#REF!))</definedName>
    <definedName name="_c333_datum">OFFSET(#REF!,0,0,COUNTA(#REF!))</definedName>
    <definedName name="_c333_KSHadjustment">OFFSET(#REF!,0,0,COUNTA(#REF!))</definedName>
    <definedName name="_c334_datum">OFFSET('c3-35'!$A$10,0,0,COUNTA('c3-35'!$A$10:$A$999))</definedName>
    <definedName name="_c334_employmentrate">OFFSET('c3-35'!$C$10,0,0,COUNTA('c3-35'!$A$10:$A$999))</definedName>
    <definedName name="_c334_participationrate">OFFSET('c3-35'!$B$10,0,0,COUNTA('c3-35'!$A$10:$A$999))</definedName>
    <definedName name="_c334_unemploymentrate">OFFSET('c3-35'!$D$10,0,0,COUNTA('c3-35'!$A$10:$A$999))</definedName>
    <definedName name="_c335_datum">OFFSET(#REF!,0,0,COUNTA(#REF!))</definedName>
    <definedName name="_c335_employment">OFFSET(#REF!,0,0,COUNTA(#REF!))</definedName>
    <definedName name="_c335_hoursworked">OFFSET(#REF!,0,0,COUNTA(#REF!))</definedName>
    <definedName name="_c336_businessemployment">OFFSET('c3-38'!$B$13,0,0,COUNTA('c3-38'!$A$13:$A$1002))</definedName>
    <definedName name="_c336_datum">OFFSET('c3-38'!$A$13,0,0,COUNTA('c3-38'!$A$13:$A$1002))</definedName>
    <definedName name="_c336_newvacancies">OFFSET('c3-38'!$C$13,0,0,COUNTA('c3-38'!$A$13:$A$1002))</definedName>
    <definedName name="_c337_datum">OFFSET(#REF!,0,0,COUNTA(#REF!))</definedName>
    <definedName name="_c337_parttimeratio">OFFSET(#REF!,0,0,COUNTA(#REF!))</definedName>
    <definedName name="_c337_peremployeehours">OFFSET(#REF!,0,0,COUNTA(#REF!))</definedName>
    <definedName name="_c338_datum">OFFSET(#REF!,0,0,COUNTA(#REF!))</definedName>
    <definedName name="_c338_newvacancies">OFFSET(#REF!,0,0,COUNTA(#REF!))</definedName>
    <definedName name="_c338_unemploymentrate">OFFSET(#REF!,0,0,COUNTA(#REF!))</definedName>
    <definedName name="_c339_datum">OFFSET(#REF!,0,0,COUNTA(#REF!))</definedName>
    <definedName name="_c339_manufacturing">OFFSET(#REF!,0,0,COUNTA(#REF!))</definedName>
    <definedName name="_c339_marketservices">OFFSET(#REF!,0,0,COUNTA(#REF!))</definedName>
    <definedName name="_c341_datum">OFFSET('c3-40'!$A$13,0,0,COUNTA('c3-40'!$A$13:$A$1002))</definedName>
    <definedName name="_c341_outputgap">OFFSET('c3-40'!$C$13,0,0,COUNTA('c3-40'!$A$13:$A$1002))</definedName>
    <definedName name="_c341_resourceutilization">OFFSET('c3-40'!$B$13,0,0,COUNTA('c3-40'!$A$13:$A$1002))</definedName>
    <definedName name="_c341_uncertantybandminus">OFFSET('c3-40'!$D$13,0,0,COUNTA('c3-40'!$A$13:$A$1002))</definedName>
    <definedName name="_c341_uncertantybandplus">OFFSET('c3-40'!$E$13,0,0,COUNTA('c3-40'!$A$13:$A$1002))</definedName>
    <definedName name="_c342_datum">OFFSET('c3-42'!$A$13,0,0,COUNTA('c3-42'!$A$13:$A$1002))</definedName>
    <definedName name="_c342_manufacturing">OFFSET('c3-42'!$B$13,0,0,COUNTA('c3-42'!$A$13:$A$1002))</definedName>
    <definedName name="_c342_marketservices">OFFSET('c3-42'!$C$13,0,0,COUNTA('c3-42'!$A$13:$A$1002))</definedName>
    <definedName name="_c343_construction">OFFSET('c3-41'!$D$13,0,0,COUNTA('c3-41'!$A$13:$A$1002))</definedName>
    <definedName name="_c343_datum">OFFSET('c3-41'!$A$13,0,0,COUNTA('c3-41'!$A$13:$A$1002))</definedName>
    <definedName name="_c343_industry">OFFSET('c3-41'!$B$13,0,0,COUNTA('c3-41'!$A$13:$A$1002))</definedName>
    <definedName name="_c343_services">OFFSET('c3-41'!$C$13,0,0,COUNTA('c3-41'!$A$13:$A$1002))</definedName>
    <definedName name="_c344_datum">OFFSET('c3-43'!$A$10,0,0,COUNTA('c3-43'!$A$10:$A$999))</definedName>
    <definedName name="_c344_grossearnings">OFFSET('c3-43'!$B$10,0,0,COUNTA('c3-43'!$A$10:$A$999))</definedName>
    <definedName name="_c344_grossearningswopremium">OFFSET('c3-43'!$C$10,0,0,COUNTA('c3-43'!$A$10:$A$999))</definedName>
    <definedName name="_c346_datum">OFFSET(#REF!,0,0,COUNTA(#REF!))</definedName>
    <definedName name="_c346_wageover120">OFFSET(#REF!,0,0,COUNTA(#REF!))</definedName>
    <definedName name="_c346_wageunder120">OFFSET(#REF!,0,0,COUNTA(#REF!))</definedName>
    <definedName name="_c347_datum">OFFSET('c3-45'!$A$10,0,0,COUNTA('c3-45'!$A$10:$A$999))</definedName>
    <definedName name="_c347_domesticemployment">OFFSET('c3-45'!$D$10,0,0,COUNTA('c3-45'!$A$10:$A$999))</definedName>
    <definedName name="_c347_labourcost">OFFSET('c3-45'!$B$10,0,0,COUNTA('c3-45'!$A$10:$A$999))</definedName>
    <definedName name="_c347_ULC">OFFSET('c3-45'!$E$10,0,0,COUNTA('c3-45'!$A$10:$A$999))</definedName>
    <definedName name="_c347_valueadded">OFFSET('c3-45'!$C$10,0,0,COUNTA('c3-45'!$A$10:$A$999))</definedName>
    <definedName name="_c348_animalproduct">OFFSET('c3-46'!$D$13,0,0,COUNTA('c3-46'!$A$13:$A$1002))</definedName>
    <definedName name="_c348_cereals">OFFSET('c3-46'!$C$13,0,0,COUNTA('c3-46'!$A$13:$A$1002))</definedName>
    <definedName name="_c348_datum">OFFSET('c3-46'!$A$13,0,0,COUNTA('c3-46'!$A$13:$A$1002))</definedName>
    <definedName name="_c348_seasonalproducts">OFFSET('c3-46'!$B$13,0,0,COUNTA('c3-46'!$A$13:$A$1002))</definedName>
    <definedName name="_c348_total">OFFSET('c3-46'!$E$13,0,0,COUNTA('c3-46'!$A$13:$A$1002))</definedName>
    <definedName name="_c349_consumergoods">OFFSET('c3-47'!$D$12,0,0,COUNTA('c3-47'!$A$12:$A$1001))</definedName>
    <definedName name="_c349_consumergoodscalculated">OFFSET('c3-47'!$E$12,0,0,COUNTA('c3-47'!$A$12:$A$1001))</definedName>
    <definedName name="_c349_datum">OFFSET('c3-47'!$A$12,0,0,COUNTA('c3-47'!$A$12:$A$1001))</definedName>
    <definedName name="_c349_energyproducts">OFFSET('c3-47'!$B$12,0,0,COUNTA('c3-47'!$A$12:$A$1001))</definedName>
    <definedName name="_c349_intermediategoods">OFFSET('c3-47'!$C$12,0,0,COUNTA('c3-47'!$A$12:$A$1001))</definedName>
    <definedName name="_c35_brenteur">OFFSET('c3-6'!$C$11,0,0,COUNTA('c3-6'!$A$11:$A$1000))</definedName>
    <definedName name="_c35_brenthuf">OFFSET('c3-6'!#REF!,0,0,COUNTA('c3-6'!$A$11:$A$1000))</definedName>
    <definedName name="_c35_brentusd">OFFSET('c3-6'!$B$11,0,0,COUNTA('c3-6'!$A$11:$A$1000))</definedName>
    <definedName name="_c35_datum">OFFSET('c3-6'!$A$11,0,0,COUNTA('c3-6'!$A$11:$A$1000))</definedName>
    <definedName name="_c35_dummyfcastminus">OFFSET('c3-6'!$E$11,0,0,COUNTA('c3-6'!$A$11:$A$1000))</definedName>
    <definedName name="_c35_dummyfcastplus">OFFSET('c3-6'!$D$11,0,0,COUNTA('c3-6'!$A$11:$A$1000))</definedName>
    <definedName name="_c350_datum">OFFSET('c3-48'!$A$13,0,0,COUNTA('c3-48'!$A$13:$A$1002))</definedName>
    <definedName name="_c350_HICP">OFFSET('c3-48'!$C$13,0,0,COUNTA('c3-48'!$A$13:$A$1002))</definedName>
    <definedName name="_c350_PPI">OFFSET('c3-48'!$D$13,0,0,COUNTA('c3-48'!$A$13:$A$1002))</definedName>
    <definedName name="_c350_worldprices">OFFSET('c3-48'!$B$13,0,0,COUNTA('c3-48'!$A$13:$A$1002))</definedName>
    <definedName name="_c351_CPI">OFFSET('c3-49'!$F$12,0,0,COUNTA('c3-49'!$A$12:$A$1001))</definedName>
    <definedName name="_c351_datum">OFFSET('c3-49'!$A$12,0,0,COUNTA('c3-49'!$A$12:$A$1001))</definedName>
    <definedName name="_c351_foodandenergy">OFFSET('c3-49'!$C$12,0,0,COUNTA('c3-49'!$A$12:$A$1001))</definedName>
    <definedName name="_c351_others">OFFSET('c3-49'!$E$12,0,0,COUNTA('c3-49'!$A$12:$A$1001))</definedName>
    <definedName name="_c351_primaryeffects">OFFSET('c3-49'!$D$12,0,0,COUNTA('c3-49'!$A$12:$A$1001))</definedName>
    <definedName name="_c352_coreinflation">OFFSET('c3-50'!$E$13,0,0,COUNTA('c3-50'!$A$13:$A$1002))</definedName>
    <definedName name="_c352_coreinflationindirect">OFFSET('c3-50'!$B$13,0,0,COUNTA('c3-50'!$A$13:$A$1002))</definedName>
    <definedName name="_c352_datum">OFFSET('c3-50'!$A$13,0,0,COUNTA('c3-50'!$A$13:$A$1002))</definedName>
    <definedName name="_c352_demandsensitive">OFFSET('c3-50'!$C$13,0,0,COUNTA('c3-50'!$A$13:$A$1002))</definedName>
    <definedName name="_c352_stickyprices">OFFSET('c3-50'!$D$13,0,0,COUNTA('c3-50'!$A$13:$A$1002))</definedName>
    <definedName name="_c353_datum">OFFSET('c3-51'!$A$13,0,0,COUNTA('c3-51'!$A$13:$A$1002))</definedName>
    <definedName name="_c353_marketservices">OFFSET('c3-51'!$B$13,0,0,COUNTA('c3-51'!$A$13:$A$1002))</definedName>
    <definedName name="_c353_tradables">OFFSET('c3-51'!$C$13,0,0,COUNTA('c3-51'!$A$13:$A$1002))</definedName>
    <definedName name="_c354_balance">OFFSET('c3-52'!$B$13,0,0,COUNTA('c3-52'!$A$13:$A$1002))</definedName>
    <definedName name="_c354_CPI">OFFSET('c3-52'!$C$13,0,0,COUNTA('c3-52'!$A$13:$A$1002))</definedName>
    <definedName name="_c354_datum">OFFSET('c3-52'!$A$13,0,0,COUNTA('c3-52'!$A$13:$A$1002))</definedName>
    <definedName name="_c355_actualinflation">OFFSET('c3-53'!$B$11,0,0,COUNTA('c3-53'!$A$11:$A$1000))</definedName>
    <definedName name="_c355_datum">OFFSET('c3-53'!$A$11,0,0,COUNTA('c3-53'!$A$11:$A$1000))</definedName>
    <definedName name="_c355_inflationtarget">OFFSET('c3-53'!$E$11,0,0,COUNTA('c3-53'!$A$11:$A$1000))</definedName>
    <definedName name="_c355_minimuminflation">OFFSET('c3-53'!$C$11,0,0,COUNTA('c3-53'!$A$11:$A$1000))</definedName>
    <definedName name="_c355_rangeinflation">OFFSET('c3-53'!$D$11,0,0,COUNTA('c3-53'!$A$11:$A$1000))</definedName>
    <definedName name="_c356_coe">OFFSET(#REF!,0,0,COUNTA(#REF!))</definedName>
    <definedName name="_c356_datum">OFFSET(#REF!,0,0,COUNTA(#REF!))</definedName>
    <definedName name="_c356_datum_eng">OFFSET(#REF!,0,0,COUNTA(#REF!))</definedName>
    <definedName name="_c356_difference">OFFSET(#REF!,0,0,COUNTA(#REF!))</definedName>
    <definedName name="_c356_ge">OFFSET(#REF!,0,0,COUNTA(#REF!))</definedName>
    <definedName name="_c36_commodity">OFFSET('c3-7'!$E$11,0,0,COUNTA('c3-7'!$A$11:$A$1000))</definedName>
    <definedName name="_c36_commodityfix">OFFSET('c3-7'!$I$11,0,0,COUNTA('c3-7'!$A$11:$A$1000))</definedName>
    <definedName name="_c36_datum">OFFSET('c3-7'!$A$11,0,0,COUNTA('c3-7'!$A$11:$A$1000))</definedName>
    <definedName name="_c36_food">OFFSET('c3-7'!$B$11,0,0,COUNTA('c3-7'!$A$11:$A$1000))</definedName>
    <definedName name="_c36_foodfix">OFFSET('c3-7'!$F$11,0,0,COUNTA('c3-7'!$A$11:$A$1000))</definedName>
    <definedName name="_c36_metals">OFFSET('c3-7'!$C$11,0,0,COUNTA('c3-7'!$A$11:$A$1000))</definedName>
    <definedName name="_c36_metalsfix">OFFSET('c3-7'!$G$11,0,0,COUNTA('c3-7'!$A$11:$A$1000))</definedName>
    <definedName name="_c36_oil">OFFSET('c3-7'!$D$11,0,0,COUNTA('c3-7'!$A$11:$A$1000))</definedName>
    <definedName name="_c36_oilfix">OFFSET('c3-7'!$H$11,0,0,COUNTA('c3-7'!$A$11:$A$1000))</definedName>
    <definedName name="_c37_China">OFFSET('c3-5'!$E$12,0,0,COUNTA('c3-5'!$A$12:$A$1001))</definedName>
    <definedName name="_c37_datum">OFFSET('c3-5'!$A$12,0,0,COUNTA('c3-5'!$A$12:$A$1001))</definedName>
    <definedName name="_c37_EA">OFFSET('c3-5'!$B$12,0,0,COUNTA('c3-5'!$A$12:$A$1001))</definedName>
    <definedName name="_c37_Japan">OFFSET('c3-5'!$D$12,0,0,COUNTA('c3-5'!$A$12:$A$1001))</definedName>
    <definedName name="_c37_Russia">OFFSET('c3-5'!$F$12,0,0,COUNTA('c3-5'!$A$12:$A$1001))</definedName>
    <definedName name="_c37_USA">OFFSET('c3-5'!$C$12,0,0,COUNTA('c3-5'!$A$12:$A$1001))</definedName>
    <definedName name="_c38_datum">OFFSET('c3-9'!$A$11,0,0,COUNTA('c3-9'!$A$11:$A$985))</definedName>
    <definedName name="_c38_dummyfcastminus">OFFSET('c3-9'!$G$11,0,0,COUNTA('c3-9'!$A$11:$A$985))</definedName>
    <definedName name="_c38_dummyfcastplus">OFFSET('c3-9'!$F$11,0,0,COUNTA('c3-9'!$A$11:$A$985))</definedName>
    <definedName name="_c38_Greece">OFFSET('c3-9'!$E$11,0,0,COUNTA('c3-9'!$A$11:$A$985))</definedName>
    <definedName name="_c38_Italy">OFFSET('c3-9'!$B$11,0,0,COUNTA('c3-9'!$A$11:$A$985))</definedName>
    <definedName name="_c38_Portugal">OFFSET('c3-9'!$C$11,0,0,COUNTA('c3-9'!$A$11:$A$985))</definedName>
    <definedName name="_c38_Spain">OFFSET('c3-9'!$D$11,0,0,COUNTA('c3-9'!$A$11:$A$985))</definedName>
    <definedName name="_c41_ceemea">OFFSET('[7]c4-1'!$E$11,0,0,COUNTA('[7]c4-1'!$A$11:$A$100000))</definedName>
    <definedName name="_c41_croatia">OFFSET('[7]c4-1'!$D$11,0,0,COUNTA('[7]c4-1'!$A$11:$A$100000))</definedName>
    <definedName name="_c41_datum">OFFSET('[7]c4-1'!$A$11,0,0,COUNTA('[7]c4-1'!$A$11:$A$100000))</definedName>
    <definedName name="_c41_hungary">OFFSET('[7]c4-1'!$B$11,0,0,COUNTA('[7]c4-1'!$A$11:$A$100000))</definedName>
    <definedName name="_c41_romania">OFFSET('[7]c4-1'!$C$11,0,0,COUNTA('[7]c4-1'!$A$11:$A$100000))</definedName>
    <definedName name="_c410_datum" localSheetId="8">OFFSET(#REF!,0,0,COUNTA(#REF!))</definedName>
    <definedName name="_c410_datum">OFFSET(#REF!,0,0,COUNTA(#REF!))</definedName>
    <definedName name="_c410_eurinterest" localSheetId="8">OFFSET(#REF!,0,0,COUNTA(#REF!))</definedName>
    <definedName name="_c410_eurinterest">OFFSET(#REF!,0,0,COUNTA(#REF!))</definedName>
    <definedName name="_c410_eurspread" localSheetId="8">OFFSET(#REF!,0,0,COUNTA(#REF!))</definedName>
    <definedName name="_c410_eurspread">OFFSET(#REF!,0,0,COUNTA(#REF!))</definedName>
    <definedName name="_c410_hufinterest" localSheetId="8">OFFSET(#REF!,0,0,COUNTA(#REF!))</definedName>
    <definedName name="_c410_hufinterest">OFFSET(#REF!,0,0,COUNTA(#REF!))</definedName>
    <definedName name="_c410_hufspread" localSheetId="8">OFFSET(#REF!,0,0,COUNTA(#REF!))</definedName>
    <definedName name="_c410_hufspread">OFFSET(#REF!,0,0,COUNTA(#REF!))</definedName>
    <definedName name="_c412_cloans" localSheetId="8">OFFSET(#REF!,0,0,COUNTA(#REF!))</definedName>
    <definedName name="_c412_cloans">OFFSET(#REF!,0,0,COUNTA(#REF!))</definedName>
    <definedName name="_c412_datum" localSheetId="8">OFFSET(#REF!,0,0,COUNTA(#REF!))</definedName>
    <definedName name="_c412_datum">OFFSET(#REF!,0,0,COUNTA(#REF!))</definedName>
    <definedName name="_c412_hloans" localSheetId="8">OFFSET(#REF!,0,0,COUNTA(#REF!))</definedName>
    <definedName name="_c412_hloans">OFFSET(#REF!,0,0,COUNTA(#REF!))</definedName>
    <definedName name="_c412_hlspread" localSheetId="8">OFFSET(#REF!,0,0,COUNTA(#REF!))</definedName>
    <definedName name="_c412_hlspread">OFFSET(#REF!,0,0,COUNTA(#REF!))</definedName>
    <definedName name="_c414_datum" localSheetId="8">OFFSET(#REF!,0,0,COUNTA(#REF!))</definedName>
    <definedName name="_c414_datum">OFFSET(#REF!,0,0,COUNTA(#REF!))</definedName>
    <definedName name="_c414_depositir" localSheetId="8">OFFSET(#REF!,0,0,COUNTA(#REF!))</definedName>
    <definedName name="_c414_depositir">OFFSET(#REF!,0,0,COUNTA(#REF!))</definedName>
    <definedName name="_c414_zcir" localSheetId="8">OFFSET(#REF!,0,0,COUNTA(#REF!))</definedName>
    <definedName name="_c414_zcir">OFFSET(#REF!,0,0,COUNTA(#REF!))</definedName>
    <definedName name="_c42_CDS">OFFSET('[7]c4-2'!$D$11,0,0,COUNTA('[7]c4-2'!$A$11:$A$100000))</definedName>
    <definedName name="_c42_countryspecific">OFFSET('[7]c4-2'!$C$11,0,0,COUNTA('[7]c4-2'!$A$11:$A$100000))</definedName>
    <definedName name="_c42_datum">OFFSET('[7]c4-2'!$A$11,0,0,COUNTA('[7]c4-2'!$A$11:$A$100000))</definedName>
    <definedName name="_c42_external">OFFSET('[7]c4-2'!$B$11,0,0,COUNTA('[7]c4-2'!$A$11:$A$100000))</definedName>
    <definedName name="_c43_datum">OFFSET('[7]c4-3'!$A$11,0,0,COUNTA('[7]c4-3'!$A$11:$A$100000))</definedName>
    <definedName name="_c43_hungary">OFFSET('[7]c4-3'!$B$11,0,0,COUNTA('[7]c4-3'!$A$11:$A$100000))</definedName>
    <definedName name="_c43_poland">OFFSET('[7]c4-3'!$C$11,0,0,COUNTA('[7]c4-3'!$A$11:$A$100000))</definedName>
    <definedName name="_c43_romania">OFFSET('[7]c4-3'!$D$11,0,0,COUNTA('[7]c4-3'!$A$11:$A$100000))</definedName>
    <definedName name="_c44_datum">OFFSET('[7]c4-4'!$A$11,0,0,COUNTA('[7]c4-4'!$A$11:$A$100000))</definedName>
    <definedName name="_c44_eurczk">OFFSET('[7]c4-4'!$C$11,0,0,COUNTA('[7]c4-4'!$A$11:$A$100000))</definedName>
    <definedName name="_c44_eurhuf">OFFSET('[7]c4-4'!$B$11,0,0,COUNTA('[7]c4-4'!$A$11:$A$100000))</definedName>
    <definedName name="_c44_eurpln">OFFSET('[7]c4-4'!$D$11,0,0,COUNTA('[7]c4-4'!$A$11:$A$100000))</definedName>
    <definedName name="_c45_datum">OFFSET('[7]c4-5'!$A$11,0,0,COUNTA('[7]c4-5'!$A$11:$A$100000))</definedName>
    <definedName name="_c45_eurhuf">OFFSET('[7]c4-5'!$C$11,0,0,COUNTA('[7]c4-5'!$A$11:$A$100000))</definedName>
    <definedName name="_c45_skewness">OFFSET('[7]c4-5'!$B$11,0,0,COUNTA('[7]c4-5'!$A$11:$A$100000))</definedName>
    <definedName name="_c46_datum">OFFSET('[7]c4-6'!$A$11,0,0,COUNTA('[7]c4-6'!$A$11:$A$100000))</definedName>
    <definedName name="_c46_hufpurchase">OFFSET('[7]c4-6'!$C$11,0,0,COUNTA('[7]c4-6'!$A$11:$A$100000))</definedName>
    <definedName name="_c46_netFX">OFFSET('[7]c4-6'!$B$11,0,0,COUNTA('[7]c4-6'!$A$11:$A$100000))</definedName>
    <definedName name="_c47_datum">OFFSET('[7]c4-7'!$A$11,0,0,COUNTA('[7]c4-7'!$A$11:$A$100000))</definedName>
    <definedName name="_c47_percentage">OFFSET('[7]c4-7'!$C$11,0,0,COUNTA('[7]c4-7'!$A$11:$A$100000))</definedName>
    <definedName name="_c47_stock">OFFSET('[7]c4-7'!$B$11,0,0,COUNTA('[7]c4-7'!$A$11:$A$100000))</definedName>
    <definedName name="_c48_10year">OFFSET('[7]c4-8'!$D$11,0,0,COUNTA('[7]c4-8'!$A$11:$A$100000))</definedName>
    <definedName name="_c48_3month">OFFSET('[7]c4-8'!$B$11,0,0,COUNTA('[7]c4-8'!$A$11:$A$100000))</definedName>
    <definedName name="_c48_3year">OFFSET('[7]c4-8'!$C$11,0,0,COUNTA('[7]c4-8'!$A$11:$A$100000))</definedName>
    <definedName name="_c48_datum">OFFSET('[7]c4-8'!$A$11,0,0,COUNTA('[7]c4-8'!$A$11:$A$100000))</definedName>
    <definedName name="_cp1" localSheetId="1" hidden="1">{"'előző év december'!$A$2:$CP$214"}</definedName>
    <definedName name="_cp1" localSheetId="14" hidden="1">{"'előző év december'!$A$2:$CP$214"}</definedName>
    <definedName name="_cp1" localSheetId="17" hidden="1">{"'előző év december'!$A$2:$CP$214"}</definedName>
    <definedName name="_cp1" localSheetId="18" hidden="1">{"'előző év december'!$A$2:$CP$214"}</definedName>
    <definedName name="_cp1" localSheetId="2" hidden="1">{"'előző év december'!$A$2:$CP$214"}</definedName>
    <definedName name="_cp1" localSheetId="21" hidden="1">{"'előző év december'!$A$2:$CP$214"}</definedName>
    <definedName name="_cp1" localSheetId="22" hidden="1">{"'előző év december'!$A$2:$CP$214"}</definedName>
    <definedName name="_cp1" localSheetId="23" hidden="1">{"'előző év december'!$A$2:$CP$214"}</definedName>
    <definedName name="_cp1" localSheetId="27" hidden="1">{"'előző év december'!$A$2:$CP$214"}</definedName>
    <definedName name="_cp1" localSheetId="28" hidden="1">{"'előző év december'!$A$2:$CP$214"}</definedName>
    <definedName name="_cp1" localSheetId="29" hidden="1">{"'előző év december'!$A$2:$CP$214"}</definedName>
    <definedName name="_cp1" localSheetId="30" hidden="1">{"'előző év december'!$A$2:$CP$214"}</definedName>
    <definedName name="_cp1" localSheetId="35" hidden="1">{"'előző év december'!$A$2:$CP$214"}</definedName>
    <definedName name="_cp1" localSheetId="36" hidden="1">{"'előző év december'!$A$2:$CP$214"}</definedName>
    <definedName name="_cp1" localSheetId="37" hidden="1">{"'előző év december'!$A$2:$CP$214"}</definedName>
    <definedName name="_cp1" localSheetId="39" hidden="1">{"'előző év december'!$A$2:$CP$214"}</definedName>
    <definedName name="_cp1" localSheetId="42" hidden="1">{"'előző év december'!$A$2:$CP$214"}</definedName>
    <definedName name="_cp1" localSheetId="43" hidden="1">{"'előző év december'!$A$2:$CP$214"}</definedName>
    <definedName name="_cp1" localSheetId="44" hidden="1">{"'előző év december'!$A$2:$CP$214"}</definedName>
    <definedName name="_cp1" localSheetId="46" hidden="1">{"'előző év december'!$A$2:$CP$214"}</definedName>
    <definedName name="_cp1" localSheetId="47" hidden="1">{"'előző év december'!$A$2:$CP$214"}</definedName>
    <definedName name="_cp1" localSheetId="49" hidden="1">{"'előző év december'!$A$2:$CP$214"}</definedName>
    <definedName name="_cp1" localSheetId="52" hidden="1">{"'előző év december'!$A$2:$CP$214"}</definedName>
    <definedName name="_cp1" localSheetId="55" hidden="1">{"'előző év december'!$A$2:$CP$214"}</definedName>
    <definedName name="_cp1" localSheetId="6" hidden="1">{"'előző év december'!$A$2:$CP$214"}</definedName>
    <definedName name="_cp1" localSheetId="7" hidden="1">{"'előző év december'!$A$2:$CP$214"}</definedName>
    <definedName name="_cp1" localSheetId="8" hidden="1">{"'előző év december'!$A$2:$CP$214"}</definedName>
    <definedName name="_cp1" localSheetId="0" hidden="1">{"'előző év december'!$A$2:$CP$214"}</definedName>
    <definedName name="_cp1" hidden="1">{"'előző év december'!$A$2:$CP$214"}</definedName>
    <definedName name="_cp10" localSheetId="1" hidden="1">{"'előző év december'!$A$2:$CP$214"}</definedName>
    <definedName name="_cp10" localSheetId="12" hidden="1">{"'előző év december'!$A$2:$CP$214"}</definedName>
    <definedName name="_cp10" localSheetId="14" hidden="1">{"'előző év december'!$A$2:$CP$214"}</definedName>
    <definedName name="_cp10" localSheetId="17" hidden="1">{"'előző év december'!$A$2:$CP$214"}</definedName>
    <definedName name="_cp10" localSheetId="18" hidden="1">{"'előző év december'!$A$2:$CP$214"}</definedName>
    <definedName name="_cp10" localSheetId="2" hidden="1">{"'előző év december'!$A$2:$CP$214"}</definedName>
    <definedName name="_cp10" localSheetId="20" hidden="1">{"'előző év december'!$A$2:$CP$214"}</definedName>
    <definedName name="_cp10" localSheetId="21" hidden="1">{"'előző év december'!$A$2:$CP$214"}</definedName>
    <definedName name="_cp10" localSheetId="22" hidden="1">{"'előző év december'!$A$2:$CP$214"}</definedName>
    <definedName name="_cp10" localSheetId="23" hidden="1">{"'előző év december'!$A$2:$CP$214"}</definedName>
    <definedName name="_cp10" localSheetId="27" hidden="1">{"'előző év december'!$A$2:$CP$214"}</definedName>
    <definedName name="_cp10" localSheetId="28" hidden="1">{"'előző év december'!$A$2:$CP$214"}</definedName>
    <definedName name="_cp10" localSheetId="29" hidden="1">{"'előző év december'!$A$2:$CP$214"}</definedName>
    <definedName name="_cp10" localSheetId="30" hidden="1">{"'előző év december'!$A$2:$CP$214"}</definedName>
    <definedName name="_cp10" localSheetId="35" hidden="1">{"'előző év december'!$A$2:$CP$214"}</definedName>
    <definedName name="_cp10" localSheetId="36" hidden="1">{"'előző év december'!$A$2:$CP$214"}</definedName>
    <definedName name="_cp10" localSheetId="37" hidden="1">{"'előző év december'!$A$2:$CP$214"}</definedName>
    <definedName name="_cp10" localSheetId="39" hidden="1">{"'előző év december'!$A$2:$CP$214"}</definedName>
    <definedName name="_cp10" localSheetId="42" hidden="1">{"'előző év december'!$A$2:$CP$214"}</definedName>
    <definedName name="_cp10" localSheetId="43" hidden="1">{"'előző év december'!$A$2:$CP$214"}</definedName>
    <definedName name="_cp10" localSheetId="44" hidden="1">{"'előző év december'!$A$2:$CP$214"}</definedName>
    <definedName name="_cp10" localSheetId="46" hidden="1">{"'előző év december'!$A$2:$CP$214"}</definedName>
    <definedName name="_cp10" localSheetId="47" hidden="1">{"'előző év december'!$A$2:$CP$214"}</definedName>
    <definedName name="_cp10" localSheetId="48" hidden="1">{"'előző év december'!$A$2:$CP$214"}</definedName>
    <definedName name="_cp10" localSheetId="49" hidden="1">{"'előző év december'!$A$2:$CP$214"}</definedName>
    <definedName name="_cp10" localSheetId="50" hidden="1">{"'előző év december'!$A$2:$CP$214"}</definedName>
    <definedName name="_cp10" localSheetId="52" hidden="1">{"'előző év december'!$A$2:$CP$214"}</definedName>
    <definedName name="_cp10" localSheetId="53" hidden="1">{"'előző év december'!$A$2:$CP$214"}</definedName>
    <definedName name="_cp10" localSheetId="55" hidden="1">{"'előző év december'!$A$2:$CP$214"}</definedName>
    <definedName name="_cp10" localSheetId="6" hidden="1">{"'előző év december'!$A$2:$CP$214"}</definedName>
    <definedName name="_cp10" localSheetId="7" hidden="1">{"'előző év december'!$A$2:$CP$214"}</definedName>
    <definedName name="_cp10" localSheetId="8" hidden="1">{"'előző év december'!$A$2:$CP$214"}</definedName>
    <definedName name="_cp10" localSheetId="0" hidden="1">{"'előző év december'!$A$2:$CP$214"}</definedName>
    <definedName name="_cp10" hidden="1">{"'előző év december'!$A$2:$CP$214"}</definedName>
    <definedName name="_cp11" localSheetId="1" hidden="1">{"'előző év december'!$A$2:$CP$214"}</definedName>
    <definedName name="_cp11" localSheetId="12" hidden="1">{"'előző év december'!$A$2:$CP$214"}</definedName>
    <definedName name="_cp11" localSheetId="14" hidden="1">{"'előző év december'!$A$2:$CP$214"}</definedName>
    <definedName name="_cp11" localSheetId="17" hidden="1">{"'előző év december'!$A$2:$CP$214"}</definedName>
    <definedName name="_cp11" localSheetId="18" hidden="1">{"'előző év december'!$A$2:$CP$214"}</definedName>
    <definedName name="_cp11" localSheetId="2" hidden="1">{"'előző év december'!$A$2:$CP$214"}</definedName>
    <definedName name="_cp11" localSheetId="20" hidden="1">{"'előző év december'!$A$2:$CP$214"}</definedName>
    <definedName name="_cp11" localSheetId="21" hidden="1">{"'előző év december'!$A$2:$CP$214"}</definedName>
    <definedName name="_cp11" localSheetId="22" hidden="1">{"'előző év december'!$A$2:$CP$214"}</definedName>
    <definedName name="_cp11" localSheetId="23" hidden="1">{"'előző év december'!$A$2:$CP$214"}</definedName>
    <definedName name="_cp11" localSheetId="27" hidden="1">{"'előző év december'!$A$2:$CP$214"}</definedName>
    <definedName name="_cp11" localSheetId="28" hidden="1">{"'előző év december'!$A$2:$CP$214"}</definedName>
    <definedName name="_cp11" localSheetId="29" hidden="1">{"'előző év december'!$A$2:$CP$214"}</definedName>
    <definedName name="_cp11" localSheetId="30" hidden="1">{"'előző év december'!$A$2:$CP$214"}</definedName>
    <definedName name="_cp11" localSheetId="35" hidden="1">{"'előző év december'!$A$2:$CP$214"}</definedName>
    <definedName name="_cp11" localSheetId="36" hidden="1">{"'előző év december'!$A$2:$CP$214"}</definedName>
    <definedName name="_cp11" localSheetId="37" hidden="1">{"'előző év december'!$A$2:$CP$214"}</definedName>
    <definedName name="_cp11" localSheetId="39" hidden="1">{"'előző év december'!$A$2:$CP$214"}</definedName>
    <definedName name="_cp11" localSheetId="42" hidden="1">{"'előző év december'!$A$2:$CP$214"}</definedName>
    <definedName name="_cp11" localSheetId="43" hidden="1">{"'előző év december'!$A$2:$CP$214"}</definedName>
    <definedName name="_cp11" localSheetId="44" hidden="1">{"'előző év december'!$A$2:$CP$214"}</definedName>
    <definedName name="_cp11" localSheetId="46" hidden="1">{"'előző év december'!$A$2:$CP$214"}</definedName>
    <definedName name="_cp11" localSheetId="47" hidden="1">{"'előző év december'!$A$2:$CP$214"}</definedName>
    <definedName name="_cp11" localSheetId="48" hidden="1">{"'előző év december'!$A$2:$CP$214"}</definedName>
    <definedName name="_cp11" localSheetId="49" hidden="1">{"'előző év december'!$A$2:$CP$214"}</definedName>
    <definedName name="_cp11" localSheetId="50" hidden="1">{"'előző év december'!$A$2:$CP$214"}</definedName>
    <definedName name="_cp11" localSheetId="52" hidden="1">{"'előző év december'!$A$2:$CP$214"}</definedName>
    <definedName name="_cp11" localSheetId="53" hidden="1">{"'előző év december'!$A$2:$CP$214"}</definedName>
    <definedName name="_cp11" localSheetId="55" hidden="1">{"'előző év december'!$A$2:$CP$214"}</definedName>
    <definedName name="_cp11" localSheetId="6" hidden="1">{"'előző év december'!$A$2:$CP$214"}</definedName>
    <definedName name="_cp11" localSheetId="7" hidden="1">{"'előző év december'!$A$2:$CP$214"}</definedName>
    <definedName name="_cp11" localSheetId="8" hidden="1">{"'előző év december'!$A$2:$CP$214"}</definedName>
    <definedName name="_cp11" localSheetId="0" hidden="1">{"'előző év december'!$A$2:$CP$214"}</definedName>
    <definedName name="_cp11" hidden="1">{"'előző év december'!$A$2:$CP$214"}</definedName>
    <definedName name="_cp2" localSheetId="1" hidden="1">{"'előző év december'!$A$2:$CP$214"}</definedName>
    <definedName name="_cp2" localSheetId="12" hidden="1">{"'előző év december'!$A$2:$CP$214"}</definedName>
    <definedName name="_cp2" localSheetId="14" hidden="1">{"'előző év december'!$A$2:$CP$214"}</definedName>
    <definedName name="_cp2" localSheetId="17" hidden="1">{"'előző év december'!$A$2:$CP$214"}</definedName>
    <definedName name="_cp2" localSheetId="18" hidden="1">{"'előző év december'!$A$2:$CP$214"}</definedName>
    <definedName name="_cp2" localSheetId="2" hidden="1">{"'előző év december'!$A$2:$CP$214"}</definedName>
    <definedName name="_cp2" localSheetId="20" hidden="1">{"'előző év december'!$A$2:$CP$214"}</definedName>
    <definedName name="_cp2" localSheetId="21" hidden="1">{"'előző év december'!$A$2:$CP$214"}</definedName>
    <definedName name="_cp2" localSheetId="22" hidden="1">{"'előző év december'!$A$2:$CP$214"}</definedName>
    <definedName name="_cp2" localSheetId="23" hidden="1">{"'előző év december'!$A$2:$CP$214"}</definedName>
    <definedName name="_cp2" localSheetId="27" hidden="1">{"'előző év december'!$A$2:$CP$214"}</definedName>
    <definedName name="_cp2" localSheetId="28" hidden="1">{"'előző év december'!$A$2:$CP$214"}</definedName>
    <definedName name="_cp2" localSheetId="29" hidden="1">{"'előző év december'!$A$2:$CP$214"}</definedName>
    <definedName name="_cp2" localSheetId="30" hidden="1">{"'előző év december'!$A$2:$CP$214"}</definedName>
    <definedName name="_cp2" localSheetId="35" hidden="1">{"'előző év december'!$A$2:$CP$214"}</definedName>
    <definedName name="_cp2" localSheetId="36" hidden="1">{"'előző év december'!$A$2:$CP$214"}</definedName>
    <definedName name="_cp2" localSheetId="37" hidden="1">{"'előző év december'!$A$2:$CP$214"}</definedName>
    <definedName name="_cp2" localSheetId="39" hidden="1">{"'előző év december'!$A$2:$CP$214"}</definedName>
    <definedName name="_cp2" localSheetId="42" hidden="1">{"'előző év december'!$A$2:$CP$214"}</definedName>
    <definedName name="_cp2" localSheetId="43" hidden="1">{"'előző év december'!$A$2:$CP$214"}</definedName>
    <definedName name="_cp2" localSheetId="44" hidden="1">{"'előző év december'!$A$2:$CP$214"}</definedName>
    <definedName name="_cp2" localSheetId="46" hidden="1">{"'előző év december'!$A$2:$CP$214"}</definedName>
    <definedName name="_cp2" localSheetId="47" hidden="1">{"'előző év december'!$A$2:$CP$214"}</definedName>
    <definedName name="_cp2" localSheetId="48" hidden="1">{"'előző év december'!$A$2:$CP$214"}</definedName>
    <definedName name="_cp2" localSheetId="49" hidden="1">{"'előző év december'!$A$2:$CP$214"}</definedName>
    <definedName name="_cp2" localSheetId="50" hidden="1">{"'előző év december'!$A$2:$CP$214"}</definedName>
    <definedName name="_cp2" localSheetId="52" hidden="1">{"'előző év december'!$A$2:$CP$214"}</definedName>
    <definedName name="_cp2" localSheetId="53" hidden="1">{"'előző év december'!$A$2:$CP$214"}</definedName>
    <definedName name="_cp2" localSheetId="55" hidden="1">{"'előző év december'!$A$2:$CP$214"}</definedName>
    <definedName name="_cp2" localSheetId="6" hidden="1">{"'előző év december'!$A$2:$CP$214"}</definedName>
    <definedName name="_cp2" localSheetId="7" hidden="1">{"'előző év december'!$A$2:$CP$214"}</definedName>
    <definedName name="_cp2" localSheetId="8" hidden="1">{"'előző év december'!$A$2:$CP$214"}</definedName>
    <definedName name="_cp2" localSheetId="0" hidden="1">{"'előző év december'!$A$2:$CP$214"}</definedName>
    <definedName name="_cp2" hidden="1">{"'előző év december'!$A$2:$CP$214"}</definedName>
    <definedName name="_cp3" localSheetId="1" hidden="1">{"'előző év december'!$A$2:$CP$214"}</definedName>
    <definedName name="_cp3" localSheetId="12" hidden="1">{"'előző év december'!$A$2:$CP$214"}</definedName>
    <definedName name="_cp3" localSheetId="14" hidden="1">{"'előző év december'!$A$2:$CP$214"}</definedName>
    <definedName name="_cp3" localSheetId="17" hidden="1">{"'előző év december'!$A$2:$CP$214"}</definedName>
    <definedName name="_cp3" localSheetId="18" hidden="1">{"'előző év december'!$A$2:$CP$214"}</definedName>
    <definedName name="_cp3" localSheetId="2" hidden="1">{"'előző év december'!$A$2:$CP$214"}</definedName>
    <definedName name="_cp3" localSheetId="20" hidden="1">{"'előző év december'!$A$2:$CP$214"}</definedName>
    <definedName name="_cp3" localSheetId="21" hidden="1">{"'előző év december'!$A$2:$CP$214"}</definedName>
    <definedName name="_cp3" localSheetId="22" hidden="1">{"'előző év december'!$A$2:$CP$214"}</definedName>
    <definedName name="_cp3" localSheetId="23" hidden="1">{"'előző év december'!$A$2:$CP$214"}</definedName>
    <definedName name="_cp3" localSheetId="27" hidden="1">{"'előző év december'!$A$2:$CP$214"}</definedName>
    <definedName name="_cp3" localSheetId="28" hidden="1">{"'előző év december'!$A$2:$CP$214"}</definedName>
    <definedName name="_cp3" localSheetId="29" hidden="1">{"'előző év december'!$A$2:$CP$214"}</definedName>
    <definedName name="_cp3" localSheetId="30" hidden="1">{"'előző év december'!$A$2:$CP$214"}</definedName>
    <definedName name="_cp3" localSheetId="35" hidden="1">{"'előző év december'!$A$2:$CP$214"}</definedName>
    <definedName name="_cp3" localSheetId="36" hidden="1">{"'előző év december'!$A$2:$CP$214"}</definedName>
    <definedName name="_cp3" localSheetId="37" hidden="1">{"'előző év december'!$A$2:$CP$214"}</definedName>
    <definedName name="_cp3" localSheetId="39" hidden="1">{"'előző év december'!$A$2:$CP$214"}</definedName>
    <definedName name="_cp3" localSheetId="42" hidden="1">{"'előző év december'!$A$2:$CP$214"}</definedName>
    <definedName name="_cp3" localSheetId="43" hidden="1">{"'előző év december'!$A$2:$CP$214"}</definedName>
    <definedName name="_cp3" localSheetId="44" hidden="1">{"'előző év december'!$A$2:$CP$214"}</definedName>
    <definedName name="_cp3" localSheetId="46" hidden="1">{"'előző év december'!$A$2:$CP$214"}</definedName>
    <definedName name="_cp3" localSheetId="47" hidden="1">{"'előző év december'!$A$2:$CP$214"}</definedName>
    <definedName name="_cp3" localSheetId="48" hidden="1">{"'előző év december'!$A$2:$CP$214"}</definedName>
    <definedName name="_cp3" localSheetId="49" hidden="1">{"'előző év december'!$A$2:$CP$214"}</definedName>
    <definedName name="_cp3" localSheetId="50" hidden="1">{"'előző év december'!$A$2:$CP$214"}</definedName>
    <definedName name="_cp3" localSheetId="52" hidden="1">{"'előző év december'!$A$2:$CP$214"}</definedName>
    <definedName name="_cp3" localSheetId="53" hidden="1">{"'előző év december'!$A$2:$CP$214"}</definedName>
    <definedName name="_cp3" localSheetId="55" hidden="1">{"'előző év december'!$A$2:$CP$214"}</definedName>
    <definedName name="_cp3" localSheetId="6" hidden="1">{"'előző év december'!$A$2:$CP$214"}</definedName>
    <definedName name="_cp3" localSheetId="7" hidden="1">{"'előző év december'!$A$2:$CP$214"}</definedName>
    <definedName name="_cp3" localSheetId="8" hidden="1">{"'előző év december'!$A$2:$CP$214"}</definedName>
    <definedName name="_cp3" localSheetId="0" hidden="1">{"'előző év december'!$A$2:$CP$214"}</definedName>
    <definedName name="_cp3" hidden="1">{"'előző év december'!$A$2:$CP$214"}</definedName>
    <definedName name="_cp4" localSheetId="1" hidden="1">{"'előző év december'!$A$2:$CP$214"}</definedName>
    <definedName name="_cp4" localSheetId="12" hidden="1">{"'előző év december'!$A$2:$CP$214"}</definedName>
    <definedName name="_cp4" localSheetId="14" hidden="1">{"'előző év december'!$A$2:$CP$214"}</definedName>
    <definedName name="_cp4" localSheetId="17" hidden="1">{"'előző év december'!$A$2:$CP$214"}</definedName>
    <definedName name="_cp4" localSheetId="18" hidden="1">{"'előző év december'!$A$2:$CP$214"}</definedName>
    <definedName name="_cp4" localSheetId="2" hidden="1">{"'előző év december'!$A$2:$CP$214"}</definedName>
    <definedName name="_cp4" localSheetId="20" hidden="1">{"'előző év december'!$A$2:$CP$214"}</definedName>
    <definedName name="_cp4" localSheetId="21" hidden="1">{"'előző év december'!$A$2:$CP$214"}</definedName>
    <definedName name="_cp4" localSheetId="22" hidden="1">{"'előző év december'!$A$2:$CP$214"}</definedName>
    <definedName name="_cp4" localSheetId="23" hidden="1">{"'előző év december'!$A$2:$CP$214"}</definedName>
    <definedName name="_cp4" localSheetId="27" hidden="1">{"'előző év december'!$A$2:$CP$214"}</definedName>
    <definedName name="_cp4" localSheetId="28" hidden="1">{"'előző év december'!$A$2:$CP$214"}</definedName>
    <definedName name="_cp4" localSheetId="29" hidden="1">{"'előző év december'!$A$2:$CP$214"}</definedName>
    <definedName name="_cp4" localSheetId="30" hidden="1">{"'előző év december'!$A$2:$CP$214"}</definedName>
    <definedName name="_cp4" localSheetId="35" hidden="1">{"'előző év december'!$A$2:$CP$214"}</definedName>
    <definedName name="_cp4" localSheetId="36" hidden="1">{"'előző év december'!$A$2:$CP$214"}</definedName>
    <definedName name="_cp4" localSheetId="37" hidden="1">{"'előző év december'!$A$2:$CP$214"}</definedName>
    <definedName name="_cp4" localSheetId="39" hidden="1">{"'előző év december'!$A$2:$CP$214"}</definedName>
    <definedName name="_cp4" localSheetId="42" hidden="1">{"'előző év december'!$A$2:$CP$214"}</definedName>
    <definedName name="_cp4" localSheetId="43" hidden="1">{"'előző év december'!$A$2:$CP$214"}</definedName>
    <definedName name="_cp4" localSheetId="44" hidden="1">{"'előző év december'!$A$2:$CP$214"}</definedName>
    <definedName name="_cp4" localSheetId="46" hidden="1">{"'előző év december'!$A$2:$CP$214"}</definedName>
    <definedName name="_cp4" localSheetId="47" hidden="1">{"'előző év december'!$A$2:$CP$214"}</definedName>
    <definedName name="_cp4" localSheetId="48" hidden="1">{"'előző év december'!$A$2:$CP$214"}</definedName>
    <definedName name="_cp4" localSheetId="49" hidden="1">{"'előző év december'!$A$2:$CP$214"}</definedName>
    <definedName name="_cp4" localSheetId="50" hidden="1">{"'előző év december'!$A$2:$CP$214"}</definedName>
    <definedName name="_cp4" localSheetId="52" hidden="1">{"'előző év december'!$A$2:$CP$214"}</definedName>
    <definedName name="_cp4" localSheetId="53" hidden="1">{"'előző év december'!$A$2:$CP$214"}</definedName>
    <definedName name="_cp4" localSheetId="55" hidden="1">{"'előző év december'!$A$2:$CP$214"}</definedName>
    <definedName name="_cp4" localSheetId="6" hidden="1">{"'előző év december'!$A$2:$CP$214"}</definedName>
    <definedName name="_cp4" localSheetId="7" hidden="1">{"'előző év december'!$A$2:$CP$214"}</definedName>
    <definedName name="_cp4" localSheetId="8" hidden="1">{"'előző év december'!$A$2:$CP$214"}</definedName>
    <definedName name="_cp4" localSheetId="0" hidden="1">{"'előző év december'!$A$2:$CP$214"}</definedName>
    <definedName name="_cp4" hidden="1">{"'előző év december'!$A$2:$CP$214"}</definedName>
    <definedName name="_cp5" localSheetId="1" hidden="1">{"'előző év december'!$A$2:$CP$214"}</definedName>
    <definedName name="_cp5" localSheetId="12" hidden="1">{"'előző év december'!$A$2:$CP$214"}</definedName>
    <definedName name="_cp5" localSheetId="14" hidden="1">{"'előző év december'!$A$2:$CP$214"}</definedName>
    <definedName name="_cp5" localSheetId="17" hidden="1">{"'előző év december'!$A$2:$CP$214"}</definedName>
    <definedName name="_cp5" localSheetId="18" hidden="1">{"'előző év december'!$A$2:$CP$214"}</definedName>
    <definedName name="_cp5" localSheetId="2" hidden="1">{"'előző év december'!$A$2:$CP$214"}</definedName>
    <definedName name="_cp5" localSheetId="20" hidden="1">{"'előző év december'!$A$2:$CP$214"}</definedName>
    <definedName name="_cp5" localSheetId="21" hidden="1">{"'előző év december'!$A$2:$CP$214"}</definedName>
    <definedName name="_cp5" localSheetId="22" hidden="1">{"'előző év december'!$A$2:$CP$214"}</definedName>
    <definedName name="_cp5" localSheetId="23" hidden="1">{"'előző év december'!$A$2:$CP$214"}</definedName>
    <definedName name="_cp5" localSheetId="27" hidden="1">{"'előző év december'!$A$2:$CP$214"}</definedName>
    <definedName name="_cp5" localSheetId="28" hidden="1">{"'előző év december'!$A$2:$CP$214"}</definedName>
    <definedName name="_cp5" localSheetId="29" hidden="1">{"'előző év december'!$A$2:$CP$214"}</definedName>
    <definedName name="_cp5" localSheetId="30" hidden="1">{"'előző év december'!$A$2:$CP$214"}</definedName>
    <definedName name="_cp5" localSheetId="35" hidden="1">{"'előző év december'!$A$2:$CP$214"}</definedName>
    <definedName name="_cp5" localSheetId="36" hidden="1">{"'előző év december'!$A$2:$CP$214"}</definedName>
    <definedName name="_cp5" localSheetId="37" hidden="1">{"'előző év december'!$A$2:$CP$214"}</definedName>
    <definedName name="_cp5" localSheetId="39" hidden="1">{"'előző év december'!$A$2:$CP$214"}</definedName>
    <definedName name="_cp5" localSheetId="42" hidden="1">{"'előző év december'!$A$2:$CP$214"}</definedName>
    <definedName name="_cp5" localSheetId="43" hidden="1">{"'előző év december'!$A$2:$CP$214"}</definedName>
    <definedName name="_cp5" localSheetId="44" hidden="1">{"'előző év december'!$A$2:$CP$214"}</definedName>
    <definedName name="_cp5" localSheetId="46" hidden="1">{"'előző év december'!$A$2:$CP$214"}</definedName>
    <definedName name="_cp5" localSheetId="47" hidden="1">{"'előző év december'!$A$2:$CP$214"}</definedName>
    <definedName name="_cp5" localSheetId="48" hidden="1">{"'előző év december'!$A$2:$CP$214"}</definedName>
    <definedName name="_cp5" localSheetId="49" hidden="1">{"'előző év december'!$A$2:$CP$214"}</definedName>
    <definedName name="_cp5" localSheetId="50" hidden="1">{"'előző év december'!$A$2:$CP$214"}</definedName>
    <definedName name="_cp5" localSheetId="52" hidden="1">{"'előző év december'!$A$2:$CP$214"}</definedName>
    <definedName name="_cp5" localSheetId="53" hidden="1">{"'előző év december'!$A$2:$CP$214"}</definedName>
    <definedName name="_cp5" localSheetId="55" hidden="1">{"'előző év december'!$A$2:$CP$214"}</definedName>
    <definedName name="_cp5" localSheetId="6" hidden="1">{"'előző év december'!$A$2:$CP$214"}</definedName>
    <definedName name="_cp5" localSheetId="7" hidden="1">{"'előző év december'!$A$2:$CP$214"}</definedName>
    <definedName name="_cp5" localSheetId="8" hidden="1">{"'előző év december'!$A$2:$CP$214"}</definedName>
    <definedName name="_cp5" localSheetId="0" hidden="1">{"'előző év december'!$A$2:$CP$214"}</definedName>
    <definedName name="_cp5" hidden="1">{"'előző év december'!$A$2:$CP$214"}</definedName>
    <definedName name="_cp6" localSheetId="1" hidden="1">{"'előző év december'!$A$2:$CP$214"}</definedName>
    <definedName name="_cp6" localSheetId="12" hidden="1">{"'előző év december'!$A$2:$CP$214"}</definedName>
    <definedName name="_cp6" localSheetId="14" hidden="1">{"'előző év december'!$A$2:$CP$214"}</definedName>
    <definedName name="_cp6" localSheetId="17" hidden="1">{"'előző év december'!$A$2:$CP$214"}</definedName>
    <definedName name="_cp6" localSheetId="18" hidden="1">{"'előző év december'!$A$2:$CP$214"}</definedName>
    <definedName name="_cp6" localSheetId="2" hidden="1">{"'előző év december'!$A$2:$CP$214"}</definedName>
    <definedName name="_cp6" localSheetId="20" hidden="1">{"'előző év december'!$A$2:$CP$214"}</definedName>
    <definedName name="_cp6" localSheetId="21" hidden="1">{"'előző év december'!$A$2:$CP$214"}</definedName>
    <definedName name="_cp6" localSheetId="22" hidden="1">{"'előző év december'!$A$2:$CP$214"}</definedName>
    <definedName name="_cp6" localSheetId="23" hidden="1">{"'előző év december'!$A$2:$CP$214"}</definedName>
    <definedName name="_cp6" localSheetId="27" hidden="1">{"'előző év december'!$A$2:$CP$214"}</definedName>
    <definedName name="_cp6" localSheetId="28" hidden="1">{"'előző év december'!$A$2:$CP$214"}</definedName>
    <definedName name="_cp6" localSheetId="29" hidden="1">{"'előző év december'!$A$2:$CP$214"}</definedName>
    <definedName name="_cp6" localSheetId="30" hidden="1">{"'előző év december'!$A$2:$CP$214"}</definedName>
    <definedName name="_cp6" localSheetId="35" hidden="1">{"'előző év december'!$A$2:$CP$214"}</definedName>
    <definedName name="_cp6" localSheetId="36" hidden="1">{"'előző év december'!$A$2:$CP$214"}</definedName>
    <definedName name="_cp6" localSheetId="37" hidden="1">{"'előző év december'!$A$2:$CP$214"}</definedName>
    <definedName name="_cp6" localSheetId="39" hidden="1">{"'előző év december'!$A$2:$CP$214"}</definedName>
    <definedName name="_cp6" localSheetId="42" hidden="1">{"'előző év december'!$A$2:$CP$214"}</definedName>
    <definedName name="_cp6" localSheetId="43" hidden="1">{"'előző év december'!$A$2:$CP$214"}</definedName>
    <definedName name="_cp6" localSheetId="44" hidden="1">{"'előző év december'!$A$2:$CP$214"}</definedName>
    <definedName name="_cp6" localSheetId="46" hidden="1">{"'előző év december'!$A$2:$CP$214"}</definedName>
    <definedName name="_cp6" localSheetId="47" hidden="1">{"'előző év december'!$A$2:$CP$214"}</definedName>
    <definedName name="_cp6" localSheetId="48" hidden="1">{"'előző év december'!$A$2:$CP$214"}</definedName>
    <definedName name="_cp6" localSheetId="49" hidden="1">{"'előző év december'!$A$2:$CP$214"}</definedName>
    <definedName name="_cp6" localSheetId="50" hidden="1">{"'előző év december'!$A$2:$CP$214"}</definedName>
    <definedName name="_cp6" localSheetId="52" hidden="1">{"'előző év december'!$A$2:$CP$214"}</definedName>
    <definedName name="_cp6" localSheetId="53" hidden="1">{"'előző év december'!$A$2:$CP$214"}</definedName>
    <definedName name="_cp6" localSheetId="55" hidden="1">{"'előző év december'!$A$2:$CP$214"}</definedName>
    <definedName name="_cp6" localSheetId="6" hidden="1">{"'előző év december'!$A$2:$CP$214"}</definedName>
    <definedName name="_cp6" localSheetId="7" hidden="1">{"'előző év december'!$A$2:$CP$214"}</definedName>
    <definedName name="_cp6" localSheetId="8" hidden="1">{"'előző év december'!$A$2:$CP$214"}</definedName>
    <definedName name="_cp6" localSheetId="0" hidden="1">{"'előző év december'!$A$2:$CP$214"}</definedName>
    <definedName name="_cp6" hidden="1">{"'előző év december'!$A$2:$CP$214"}</definedName>
    <definedName name="_cp7" localSheetId="1" hidden="1">{"'előző év december'!$A$2:$CP$214"}</definedName>
    <definedName name="_cp7" localSheetId="12" hidden="1">{"'előző év december'!$A$2:$CP$214"}</definedName>
    <definedName name="_cp7" localSheetId="14" hidden="1">{"'előző év december'!$A$2:$CP$214"}</definedName>
    <definedName name="_cp7" localSheetId="17" hidden="1">{"'előző év december'!$A$2:$CP$214"}</definedName>
    <definedName name="_cp7" localSheetId="18" hidden="1">{"'előző év december'!$A$2:$CP$214"}</definedName>
    <definedName name="_cp7" localSheetId="2" hidden="1">{"'előző év december'!$A$2:$CP$214"}</definedName>
    <definedName name="_cp7" localSheetId="20" hidden="1">{"'előző év december'!$A$2:$CP$214"}</definedName>
    <definedName name="_cp7" localSheetId="21" hidden="1">{"'előző év december'!$A$2:$CP$214"}</definedName>
    <definedName name="_cp7" localSheetId="22" hidden="1">{"'előző év december'!$A$2:$CP$214"}</definedName>
    <definedName name="_cp7" localSheetId="23" hidden="1">{"'előző év december'!$A$2:$CP$214"}</definedName>
    <definedName name="_cp7" localSheetId="27" hidden="1">{"'előző év december'!$A$2:$CP$214"}</definedName>
    <definedName name="_cp7" localSheetId="28" hidden="1">{"'előző év december'!$A$2:$CP$214"}</definedName>
    <definedName name="_cp7" localSheetId="29" hidden="1">{"'előző év december'!$A$2:$CP$214"}</definedName>
    <definedName name="_cp7" localSheetId="30" hidden="1">{"'előző év december'!$A$2:$CP$214"}</definedName>
    <definedName name="_cp7" localSheetId="35" hidden="1">{"'előző év december'!$A$2:$CP$214"}</definedName>
    <definedName name="_cp7" localSheetId="36" hidden="1">{"'előző év december'!$A$2:$CP$214"}</definedName>
    <definedName name="_cp7" localSheetId="37" hidden="1">{"'előző év december'!$A$2:$CP$214"}</definedName>
    <definedName name="_cp7" localSheetId="39" hidden="1">{"'előző év december'!$A$2:$CP$214"}</definedName>
    <definedName name="_cp7" localSheetId="42" hidden="1">{"'előző év december'!$A$2:$CP$214"}</definedName>
    <definedName name="_cp7" localSheetId="43" hidden="1">{"'előző év december'!$A$2:$CP$214"}</definedName>
    <definedName name="_cp7" localSheetId="44" hidden="1">{"'előző év december'!$A$2:$CP$214"}</definedName>
    <definedName name="_cp7" localSheetId="46" hidden="1">{"'előző év december'!$A$2:$CP$214"}</definedName>
    <definedName name="_cp7" localSheetId="47" hidden="1">{"'előző év december'!$A$2:$CP$214"}</definedName>
    <definedName name="_cp7" localSheetId="48" hidden="1">{"'előző év december'!$A$2:$CP$214"}</definedName>
    <definedName name="_cp7" localSheetId="49" hidden="1">{"'előző év december'!$A$2:$CP$214"}</definedName>
    <definedName name="_cp7" localSheetId="50" hidden="1">{"'előző év december'!$A$2:$CP$214"}</definedName>
    <definedName name="_cp7" localSheetId="52" hidden="1">{"'előző év december'!$A$2:$CP$214"}</definedName>
    <definedName name="_cp7" localSheetId="53" hidden="1">{"'előző év december'!$A$2:$CP$214"}</definedName>
    <definedName name="_cp7" localSheetId="55" hidden="1">{"'előző év december'!$A$2:$CP$214"}</definedName>
    <definedName name="_cp7" localSheetId="6" hidden="1">{"'előző év december'!$A$2:$CP$214"}</definedName>
    <definedName name="_cp7" localSheetId="7" hidden="1">{"'előző év december'!$A$2:$CP$214"}</definedName>
    <definedName name="_cp7" localSheetId="8" hidden="1">{"'előző év december'!$A$2:$CP$214"}</definedName>
    <definedName name="_cp7" localSheetId="0" hidden="1">{"'előző év december'!$A$2:$CP$214"}</definedName>
    <definedName name="_cp7" hidden="1">{"'előző év december'!$A$2:$CP$214"}</definedName>
    <definedName name="_cp8" localSheetId="1" hidden="1">{"'előző év december'!$A$2:$CP$214"}</definedName>
    <definedName name="_cp8" localSheetId="12" hidden="1">{"'előző év december'!$A$2:$CP$214"}</definedName>
    <definedName name="_cp8" localSheetId="14" hidden="1">{"'előző év december'!$A$2:$CP$214"}</definedName>
    <definedName name="_cp8" localSheetId="17" hidden="1">{"'előző év december'!$A$2:$CP$214"}</definedName>
    <definedName name="_cp8" localSheetId="18" hidden="1">{"'előző év december'!$A$2:$CP$214"}</definedName>
    <definedName name="_cp8" localSheetId="2" hidden="1">{"'előző év december'!$A$2:$CP$214"}</definedName>
    <definedName name="_cp8" localSheetId="20" hidden="1">{"'előző év december'!$A$2:$CP$214"}</definedName>
    <definedName name="_cp8" localSheetId="21" hidden="1">{"'előző év december'!$A$2:$CP$214"}</definedName>
    <definedName name="_cp8" localSheetId="22" hidden="1">{"'előző év december'!$A$2:$CP$214"}</definedName>
    <definedName name="_cp8" localSheetId="23" hidden="1">{"'előző év december'!$A$2:$CP$214"}</definedName>
    <definedName name="_cp8" localSheetId="27" hidden="1">{"'előző év december'!$A$2:$CP$214"}</definedName>
    <definedName name="_cp8" localSheetId="28" hidden="1">{"'előző év december'!$A$2:$CP$214"}</definedName>
    <definedName name="_cp8" localSheetId="29" hidden="1">{"'előző év december'!$A$2:$CP$214"}</definedName>
    <definedName name="_cp8" localSheetId="30" hidden="1">{"'előző év december'!$A$2:$CP$214"}</definedName>
    <definedName name="_cp8" localSheetId="35" hidden="1">{"'előző év december'!$A$2:$CP$214"}</definedName>
    <definedName name="_cp8" localSheetId="36" hidden="1">{"'előző év december'!$A$2:$CP$214"}</definedName>
    <definedName name="_cp8" localSheetId="37" hidden="1">{"'előző év december'!$A$2:$CP$214"}</definedName>
    <definedName name="_cp8" localSheetId="39" hidden="1">{"'előző év december'!$A$2:$CP$214"}</definedName>
    <definedName name="_cp8" localSheetId="42" hidden="1">{"'előző év december'!$A$2:$CP$214"}</definedName>
    <definedName name="_cp8" localSheetId="43" hidden="1">{"'előző év december'!$A$2:$CP$214"}</definedName>
    <definedName name="_cp8" localSheetId="44" hidden="1">{"'előző év december'!$A$2:$CP$214"}</definedName>
    <definedName name="_cp8" localSheetId="46" hidden="1">{"'előző év december'!$A$2:$CP$214"}</definedName>
    <definedName name="_cp8" localSheetId="47" hidden="1">{"'előző év december'!$A$2:$CP$214"}</definedName>
    <definedName name="_cp8" localSheetId="48" hidden="1">{"'előző év december'!$A$2:$CP$214"}</definedName>
    <definedName name="_cp8" localSheetId="49" hidden="1">{"'előző év december'!$A$2:$CP$214"}</definedName>
    <definedName name="_cp8" localSheetId="50" hidden="1">{"'előző év december'!$A$2:$CP$214"}</definedName>
    <definedName name="_cp8" localSheetId="52" hidden="1">{"'előző év december'!$A$2:$CP$214"}</definedName>
    <definedName name="_cp8" localSheetId="53" hidden="1">{"'előző év december'!$A$2:$CP$214"}</definedName>
    <definedName name="_cp8" localSheetId="55" hidden="1">{"'előző év december'!$A$2:$CP$214"}</definedName>
    <definedName name="_cp8" localSheetId="6" hidden="1">{"'előző év december'!$A$2:$CP$214"}</definedName>
    <definedName name="_cp8" localSheetId="7" hidden="1">{"'előző év december'!$A$2:$CP$214"}</definedName>
    <definedName name="_cp8" localSheetId="8" hidden="1">{"'előző év december'!$A$2:$CP$214"}</definedName>
    <definedName name="_cp8" localSheetId="0" hidden="1">{"'előző év december'!$A$2:$CP$214"}</definedName>
    <definedName name="_cp8" hidden="1">{"'előző év december'!$A$2:$CP$214"}</definedName>
    <definedName name="_cp9" localSheetId="1" hidden="1">{"'előző év december'!$A$2:$CP$214"}</definedName>
    <definedName name="_cp9" localSheetId="12" hidden="1">{"'előző év december'!$A$2:$CP$214"}</definedName>
    <definedName name="_cp9" localSheetId="14" hidden="1">{"'előző év december'!$A$2:$CP$214"}</definedName>
    <definedName name="_cp9" localSheetId="17" hidden="1">{"'előző év december'!$A$2:$CP$214"}</definedName>
    <definedName name="_cp9" localSheetId="18" hidden="1">{"'előző év december'!$A$2:$CP$214"}</definedName>
    <definedName name="_cp9" localSheetId="2" hidden="1">{"'előző év december'!$A$2:$CP$214"}</definedName>
    <definedName name="_cp9" localSheetId="20" hidden="1">{"'előző év december'!$A$2:$CP$214"}</definedName>
    <definedName name="_cp9" localSheetId="21" hidden="1">{"'előző év december'!$A$2:$CP$214"}</definedName>
    <definedName name="_cp9" localSheetId="22" hidden="1">{"'előző év december'!$A$2:$CP$214"}</definedName>
    <definedName name="_cp9" localSheetId="23" hidden="1">{"'előző év december'!$A$2:$CP$214"}</definedName>
    <definedName name="_cp9" localSheetId="27" hidden="1">{"'előző év december'!$A$2:$CP$214"}</definedName>
    <definedName name="_cp9" localSheetId="28" hidden="1">{"'előző év december'!$A$2:$CP$214"}</definedName>
    <definedName name="_cp9" localSheetId="29" hidden="1">{"'előző év december'!$A$2:$CP$214"}</definedName>
    <definedName name="_cp9" localSheetId="30" hidden="1">{"'előző év december'!$A$2:$CP$214"}</definedName>
    <definedName name="_cp9" localSheetId="35" hidden="1">{"'előző év december'!$A$2:$CP$214"}</definedName>
    <definedName name="_cp9" localSheetId="36" hidden="1">{"'előző év december'!$A$2:$CP$214"}</definedName>
    <definedName name="_cp9" localSheetId="37" hidden="1">{"'előző év december'!$A$2:$CP$214"}</definedName>
    <definedName name="_cp9" localSheetId="39" hidden="1">{"'előző év december'!$A$2:$CP$214"}</definedName>
    <definedName name="_cp9" localSheetId="42" hidden="1">{"'előző év december'!$A$2:$CP$214"}</definedName>
    <definedName name="_cp9" localSheetId="43" hidden="1">{"'előző év december'!$A$2:$CP$214"}</definedName>
    <definedName name="_cp9" localSheetId="44" hidden="1">{"'előző év december'!$A$2:$CP$214"}</definedName>
    <definedName name="_cp9" localSheetId="46" hidden="1">{"'előző év december'!$A$2:$CP$214"}</definedName>
    <definedName name="_cp9" localSheetId="47" hidden="1">{"'előző év december'!$A$2:$CP$214"}</definedName>
    <definedName name="_cp9" localSheetId="48" hidden="1">{"'előző év december'!$A$2:$CP$214"}</definedName>
    <definedName name="_cp9" localSheetId="49" hidden="1">{"'előző év december'!$A$2:$CP$214"}</definedName>
    <definedName name="_cp9" localSheetId="50" hidden="1">{"'előző év december'!$A$2:$CP$214"}</definedName>
    <definedName name="_cp9" localSheetId="52" hidden="1">{"'előző év december'!$A$2:$CP$214"}</definedName>
    <definedName name="_cp9" localSheetId="53" hidden="1">{"'előző év december'!$A$2:$CP$214"}</definedName>
    <definedName name="_cp9" localSheetId="55" hidden="1">{"'előző év december'!$A$2:$CP$214"}</definedName>
    <definedName name="_cp9" localSheetId="6" hidden="1">{"'előző év december'!$A$2:$CP$214"}</definedName>
    <definedName name="_cp9" localSheetId="7" hidden="1">{"'előző év december'!$A$2:$CP$214"}</definedName>
    <definedName name="_cp9" localSheetId="8" hidden="1">{"'előző év december'!$A$2:$CP$214"}</definedName>
    <definedName name="_cp9" localSheetId="0" hidden="1">{"'előző év december'!$A$2:$CP$214"}</definedName>
    <definedName name="_cp9" hidden="1">{"'előző év december'!$A$2:$CP$214"}</definedName>
    <definedName name="_cpr2" localSheetId="1" hidden="1">{"'előző év december'!$A$2:$CP$214"}</definedName>
    <definedName name="_cpr2" localSheetId="12" hidden="1">{"'előző év december'!$A$2:$CP$214"}</definedName>
    <definedName name="_cpr2" localSheetId="14" hidden="1">{"'előző év december'!$A$2:$CP$214"}</definedName>
    <definedName name="_cpr2" localSheetId="17" hidden="1">{"'előző év december'!$A$2:$CP$214"}</definedName>
    <definedName name="_cpr2" localSheetId="18" hidden="1">{"'előző év december'!$A$2:$CP$214"}</definedName>
    <definedName name="_cpr2" localSheetId="2" hidden="1">{"'előző év december'!$A$2:$CP$214"}</definedName>
    <definedName name="_cpr2" localSheetId="20" hidden="1">{"'előző év december'!$A$2:$CP$214"}</definedName>
    <definedName name="_cpr2" localSheetId="21" hidden="1">{"'előző év december'!$A$2:$CP$214"}</definedName>
    <definedName name="_cpr2" localSheetId="22" hidden="1">{"'előző év december'!$A$2:$CP$214"}</definedName>
    <definedName name="_cpr2" localSheetId="23" hidden="1">{"'előző év december'!$A$2:$CP$214"}</definedName>
    <definedName name="_cpr2" localSheetId="27" hidden="1">{"'előző év december'!$A$2:$CP$214"}</definedName>
    <definedName name="_cpr2" localSheetId="28" hidden="1">{"'előző év december'!$A$2:$CP$214"}</definedName>
    <definedName name="_cpr2" localSheetId="29" hidden="1">{"'előző év december'!$A$2:$CP$214"}</definedName>
    <definedName name="_cpr2" localSheetId="30" hidden="1">{"'előző év december'!$A$2:$CP$214"}</definedName>
    <definedName name="_cpr2" localSheetId="35" hidden="1">{"'előző év december'!$A$2:$CP$214"}</definedName>
    <definedName name="_cpr2" localSheetId="36" hidden="1">{"'előző év december'!$A$2:$CP$214"}</definedName>
    <definedName name="_cpr2" localSheetId="37" hidden="1">{"'előző év december'!$A$2:$CP$214"}</definedName>
    <definedName name="_cpr2" localSheetId="39" hidden="1">{"'előző év december'!$A$2:$CP$214"}</definedName>
    <definedName name="_cpr2" localSheetId="42" hidden="1">{"'előző év december'!$A$2:$CP$214"}</definedName>
    <definedName name="_cpr2" localSheetId="43" hidden="1">{"'előző év december'!$A$2:$CP$214"}</definedName>
    <definedName name="_cpr2" localSheetId="44" hidden="1">{"'előző év december'!$A$2:$CP$214"}</definedName>
    <definedName name="_cpr2" localSheetId="46" hidden="1">{"'előző év december'!$A$2:$CP$214"}</definedName>
    <definedName name="_cpr2" localSheetId="47" hidden="1">{"'előző év december'!$A$2:$CP$214"}</definedName>
    <definedName name="_cpr2" localSheetId="48" hidden="1">{"'előző év december'!$A$2:$CP$214"}</definedName>
    <definedName name="_cpr2" localSheetId="49" hidden="1">{"'előző év december'!$A$2:$CP$214"}</definedName>
    <definedName name="_cpr2" localSheetId="50" hidden="1">{"'előző év december'!$A$2:$CP$214"}</definedName>
    <definedName name="_cpr2" localSheetId="52" hidden="1">{"'előző év december'!$A$2:$CP$214"}</definedName>
    <definedName name="_cpr2" localSheetId="53" hidden="1">{"'előző év december'!$A$2:$CP$214"}</definedName>
    <definedName name="_cpr2" localSheetId="55" hidden="1">{"'előző év december'!$A$2:$CP$214"}</definedName>
    <definedName name="_cpr2" localSheetId="6" hidden="1">{"'előző év december'!$A$2:$CP$214"}</definedName>
    <definedName name="_cpr2" localSheetId="7" hidden="1">{"'előző év december'!$A$2:$CP$214"}</definedName>
    <definedName name="_cpr2" localSheetId="8" hidden="1">{"'előző év december'!$A$2:$CP$214"}</definedName>
    <definedName name="_cpr2" localSheetId="0" hidden="1">{"'előző év december'!$A$2:$CP$214"}</definedName>
    <definedName name="_cpr2" hidden="1">{"'előző év december'!$A$2:$CP$214"}</definedName>
    <definedName name="_cpr3" localSheetId="1" hidden="1">{"'előző év december'!$A$2:$CP$214"}</definedName>
    <definedName name="_cpr3" localSheetId="12" hidden="1">{"'előző év december'!$A$2:$CP$214"}</definedName>
    <definedName name="_cpr3" localSheetId="14" hidden="1">{"'előző év december'!$A$2:$CP$214"}</definedName>
    <definedName name="_cpr3" localSheetId="17" hidden="1">{"'előző év december'!$A$2:$CP$214"}</definedName>
    <definedName name="_cpr3" localSheetId="18" hidden="1">{"'előző év december'!$A$2:$CP$214"}</definedName>
    <definedName name="_cpr3" localSheetId="2" hidden="1">{"'előző év december'!$A$2:$CP$214"}</definedName>
    <definedName name="_cpr3" localSheetId="20" hidden="1">{"'előző év december'!$A$2:$CP$214"}</definedName>
    <definedName name="_cpr3" localSheetId="21" hidden="1">{"'előző év december'!$A$2:$CP$214"}</definedName>
    <definedName name="_cpr3" localSheetId="22" hidden="1">{"'előző év december'!$A$2:$CP$214"}</definedName>
    <definedName name="_cpr3" localSheetId="23" hidden="1">{"'előző év december'!$A$2:$CP$214"}</definedName>
    <definedName name="_cpr3" localSheetId="27" hidden="1">{"'előző év december'!$A$2:$CP$214"}</definedName>
    <definedName name="_cpr3" localSheetId="28" hidden="1">{"'előző év december'!$A$2:$CP$214"}</definedName>
    <definedName name="_cpr3" localSheetId="29" hidden="1">{"'előző év december'!$A$2:$CP$214"}</definedName>
    <definedName name="_cpr3" localSheetId="30" hidden="1">{"'előző év december'!$A$2:$CP$214"}</definedName>
    <definedName name="_cpr3" localSheetId="35" hidden="1">{"'előző év december'!$A$2:$CP$214"}</definedName>
    <definedName name="_cpr3" localSheetId="36" hidden="1">{"'előző év december'!$A$2:$CP$214"}</definedName>
    <definedName name="_cpr3" localSheetId="37" hidden="1">{"'előző év december'!$A$2:$CP$214"}</definedName>
    <definedName name="_cpr3" localSheetId="39" hidden="1">{"'előző év december'!$A$2:$CP$214"}</definedName>
    <definedName name="_cpr3" localSheetId="42" hidden="1">{"'előző év december'!$A$2:$CP$214"}</definedName>
    <definedName name="_cpr3" localSheetId="43" hidden="1">{"'előző év december'!$A$2:$CP$214"}</definedName>
    <definedName name="_cpr3" localSheetId="44" hidden="1">{"'előző év december'!$A$2:$CP$214"}</definedName>
    <definedName name="_cpr3" localSheetId="46" hidden="1">{"'előző év december'!$A$2:$CP$214"}</definedName>
    <definedName name="_cpr3" localSheetId="47" hidden="1">{"'előző év december'!$A$2:$CP$214"}</definedName>
    <definedName name="_cpr3" localSheetId="48" hidden="1">{"'előző év december'!$A$2:$CP$214"}</definedName>
    <definedName name="_cpr3" localSheetId="49" hidden="1">{"'előző év december'!$A$2:$CP$214"}</definedName>
    <definedName name="_cpr3" localSheetId="50" hidden="1">{"'előző év december'!$A$2:$CP$214"}</definedName>
    <definedName name="_cpr3" localSheetId="52" hidden="1">{"'előző év december'!$A$2:$CP$214"}</definedName>
    <definedName name="_cpr3" localSheetId="53" hidden="1">{"'előző év december'!$A$2:$CP$214"}</definedName>
    <definedName name="_cpr3" localSheetId="55" hidden="1">{"'előző év december'!$A$2:$CP$214"}</definedName>
    <definedName name="_cpr3" localSheetId="6" hidden="1">{"'előző év december'!$A$2:$CP$214"}</definedName>
    <definedName name="_cpr3" localSheetId="7" hidden="1">{"'előző év december'!$A$2:$CP$214"}</definedName>
    <definedName name="_cpr3" localSheetId="8" hidden="1">{"'előző év december'!$A$2:$CP$214"}</definedName>
    <definedName name="_cpr3" localSheetId="0" hidden="1">{"'előző év december'!$A$2:$CP$214"}</definedName>
    <definedName name="_cpr3" hidden="1">{"'előző év december'!$A$2:$CP$214"}</definedName>
    <definedName name="_cpr4" localSheetId="1" hidden="1">{"'előző év december'!$A$2:$CP$214"}</definedName>
    <definedName name="_cpr4" localSheetId="12" hidden="1">{"'előző év december'!$A$2:$CP$214"}</definedName>
    <definedName name="_cpr4" localSheetId="14" hidden="1">{"'előző év december'!$A$2:$CP$214"}</definedName>
    <definedName name="_cpr4" localSheetId="17" hidden="1">{"'előző év december'!$A$2:$CP$214"}</definedName>
    <definedName name="_cpr4" localSheetId="18" hidden="1">{"'előző év december'!$A$2:$CP$214"}</definedName>
    <definedName name="_cpr4" localSheetId="2" hidden="1">{"'előző év december'!$A$2:$CP$214"}</definedName>
    <definedName name="_cpr4" localSheetId="20" hidden="1">{"'előző év december'!$A$2:$CP$214"}</definedName>
    <definedName name="_cpr4" localSheetId="21" hidden="1">{"'előző év december'!$A$2:$CP$214"}</definedName>
    <definedName name="_cpr4" localSheetId="22" hidden="1">{"'előző év december'!$A$2:$CP$214"}</definedName>
    <definedName name="_cpr4" localSheetId="23" hidden="1">{"'előző év december'!$A$2:$CP$214"}</definedName>
    <definedName name="_cpr4" localSheetId="27" hidden="1">{"'előző év december'!$A$2:$CP$214"}</definedName>
    <definedName name="_cpr4" localSheetId="28" hidden="1">{"'előző év december'!$A$2:$CP$214"}</definedName>
    <definedName name="_cpr4" localSheetId="29" hidden="1">{"'előző év december'!$A$2:$CP$214"}</definedName>
    <definedName name="_cpr4" localSheetId="30" hidden="1">{"'előző év december'!$A$2:$CP$214"}</definedName>
    <definedName name="_cpr4" localSheetId="35" hidden="1">{"'előző év december'!$A$2:$CP$214"}</definedName>
    <definedName name="_cpr4" localSheetId="36" hidden="1">{"'előző év december'!$A$2:$CP$214"}</definedName>
    <definedName name="_cpr4" localSheetId="37" hidden="1">{"'előző év december'!$A$2:$CP$214"}</definedName>
    <definedName name="_cpr4" localSheetId="39" hidden="1">{"'előző év december'!$A$2:$CP$214"}</definedName>
    <definedName name="_cpr4" localSheetId="42" hidden="1">{"'előző év december'!$A$2:$CP$214"}</definedName>
    <definedName name="_cpr4" localSheetId="43" hidden="1">{"'előző év december'!$A$2:$CP$214"}</definedName>
    <definedName name="_cpr4" localSheetId="44" hidden="1">{"'előző év december'!$A$2:$CP$214"}</definedName>
    <definedName name="_cpr4" localSheetId="46" hidden="1">{"'előző év december'!$A$2:$CP$214"}</definedName>
    <definedName name="_cpr4" localSheetId="47" hidden="1">{"'előző év december'!$A$2:$CP$214"}</definedName>
    <definedName name="_cpr4" localSheetId="48" hidden="1">{"'előző év december'!$A$2:$CP$214"}</definedName>
    <definedName name="_cpr4" localSheetId="49" hidden="1">{"'előző év december'!$A$2:$CP$214"}</definedName>
    <definedName name="_cpr4" localSheetId="50" hidden="1">{"'előző év december'!$A$2:$CP$214"}</definedName>
    <definedName name="_cpr4" localSheetId="52" hidden="1">{"'előző év december'!$A$2:$CP$214"}</definedName>
    <definedName name="_cpr4" localSheetId="53" hidden="1">{"'előző év december'!$A$2:$CP$214"}</definedName>
    <definedName name="_cpr4" localSheetId="55" hidden="1">{"'előző év december'!$A$2:$CP$214"}</definedName>
    <definedName name="_cpr4" localSheetId="6" hidden="1">{"'előző év december'!$A$2:$CP$214"}</definedName>
    <definedName name="_cpr4" localSheetId="7" hidden="1">{"'előző év december'!$A$2:$CP$214"}</definedName>
    <definedName name="_cpr4" localSheetId="8" hidden="1">{"'előző év december'!$A$2:$CP$214"}</definedName>
    <definedName name="_cpr4" localSheetId="0" hidden="1">{"'előző év december'!$A$2:$CP$214"}</definedName>
    <definedName name="_cpr4" hidden="1">{"'előző év december'!$A$2:$CP$214"}</definedName>
    <definedName name="_xlnm._FilterDatabase" localSheetId="20" hidden="1">'c3-20'!#REF!</definedName>
    <definedName name="_l" localSheetId="14" hidden="1">{"'előző év december'!$A$2:$CP$214"}</definedName>
    <definedName name="_l" localSheetId="17" hidden="1">{"'előző év december'!$A$2:$CP$214"}</definedName>
    <definedName name="_l" localSheetId="2" hidden="1">{"'előző év december'!$A$2:$CP$214"}</definedName>
    <definedName name="_l" localSheetId="22" hidden="1">{"'előző év december'!$A$2:$CP$214"}</definedName>
    <definedName name="_l" localSheetId="23" hidden="1">{"'előző év december'!$A$2:$CP$214"}</definedName>
    <definedName name="_l" localSheetId="27" hidden="1">{"'előző év december'!$A$2:$CP$214"}</definedName>
    <definedName name="_l" localSheetId="28" hidden="1">{"'előző év december'!$A$2:$CP$214"}</definedName>
    <definedName name="_l" localSheetId="29" hidden="1">{"'előző év december'!$A$2:$CP$214"}</definedName>
    <definedName name="_l" localSheetId="30" hidden="1">{"'előző év december'!$A$2:$CP$214"}</definedName>
    <definedName name="_l" localSheetId="35" hidden="1">{"'előző év december'!$A$2:$CP$214"}</definedName>
    <definedName name="_l" localSheetId="36" hidden="1">{"'előző év december'!$A$2:$CP$214"}</definedName>
    <definedName name="_l" localSheetId="37" hidden="1">{"'előző év december'!$A$2:$CP$214"}</definedName>
    <definedName name="_l" localSheetId="39" hidden="1">{"'előző év december'!$A$2:$CP$214"}</definedName>
    <definedName name="_l" localSheetId="42" hidden="1">{"'előző év december'!$A$2:$CP$214"}</definedName>
    <definedName name="_l" localSheetId="43" hidden="1">{"'előző év december'!$A$2:$CP$214"}</definedName>
    <definedName name="_l" localSheetId="44" hidden="1">{"'előző év december'!$A$2:$CP$214"}</definedName>
    <definedName name="_l" localSheetId="47" hidden="1">{"'előző év december'!$A$2:$CP$214"}</definedName>
    <definedName name="_l" localSheetId="49" hidden="1">{"'előző év december'!$A$2:$CP$214"}</definedName>
    <definedName name="_l" localSheetId="52" hidden="1">{"'előző év december'!$A$2:$CP$214"}</definedName>
    <definedName name="_l" localSheetId="55" hidden="1">{"'előző év december'!$A$2:$CP$214"}</definedName>
    <definedName name="_l" localSheetId="7" hidden="1">{"'előző év december'!$A$2:$CP$214"}</definedName>
    <definedName name="_l" localSheetId="8" hidden="1">{"'előző év december'!$A$2:$CP$214"}</definedName>
    <definedName name="_l" hidden="1">{"'előző év december'!$A$2:$CP$214"}</definedName>
    <definedName name="_p" localSheetId="14" hidden="1">{"'előző év december'!$A$2:$CP$214"}</definedName>
    <definedName name="_p" localSheetId="17" hidden="1">{"'előző év december'!$A$2:$CP$214"}</definedName>
    <definedName name="_p" localSheetId="2" hidden="1">{"'előző év december'!$A$2:$CP$214"}</definedName>
    <definedName name="_p" localSheetId="22" hidden="1">{"'előző év december'!$A$2:$CP$214"}</definedName>
    <definedName name="_p" localSheetId="23" hidden="1">{"'előző év december'!$A$2:$CP$214"}</definedName>
    <definedName name="_p" localSheetId="27" hidden="1">{"'előző év december'!$A$2:$CP$214"}</definedName>
    <definedName name="_p" localSheetId="28" hidden="1">{"'előző év december'!$A$2:$CP$214"}</definedName>
    <definedName name="_p" localSheetId="29" hidden="1">{"'előző év december'!$A$2:$CP$214"}</definedName>
    <definedName name="_p" localSheetId="30" hidden="1">{"'előző év december'!$A$2:$CP$214"}</definedName>
    <definedName name="_p" localSheetId="35" hidden="1">{"'előző év december'!$A$2:$CP$214"}</definedName>
    <definedName name="_p" localSheetId="36" hidden="1">{"'előző év december'!$A$2:$CP$214"}</definedName>
    <definedName name="_p" localSheetId="37" hidden="1">{"'előző év december'!$A$2:$CP$214"}</definedName>
    <definedName name="_p" localSheetId="39" hidden="1">{"'előző év december'!$A$2:$CP$214"}</definedName>
    <definedName name="_p" localSheetId="42" hidden="1">{"'előző év december'!$A$2:$CP$214"}</definedName>
    <definedName name="_p" localSheetId="43" hidden="1">{"'előző év december'!$A$2:$CP$214"}</definedName>
    <definedName name="_p" localSheetId="44" hidden="1">{"'előző év december'!$A$2:$CP$214"}</definedName>
    <definedName name="_p" localSheetId="47" hidden="1">{"'előző év december'!$A$2:$CP$214"}</definedName>
    <definedName name="_p" localSheetId="49" hidden="1">{"'előző év december'!$A$2:$CP$214"}</definedName>
    <definedName name="_p" localSheetId="52" hidden="1">{"'előző év december'!$A$2:$CP$214"}</definedName>
    <definedName name="_p" localSheetId="55" hidden="1">{"'előző év december'!$A$2:$CP$214"}</definedName>
    <definedName name="_p" localSheetId="7" hidden="1">{"'előző év december'!$A$2:$CP$214"}</definedName>
    <definedName name="_p" localSheetId="8" hidden="1">{"'előző év december'!$A$2:$CP$214"}</definedName>
    <definedName name="_p" hidden="1">{"'előző év december'!$A$2:$CP$214"}</definedName>
    <definedName name="_X_XX" localSheetId="11" hidden="1">[1]Market!#REF!</definedName>
    <definedName name="_X_XX" localSheetId="13" hidden="1">[1]Market!#REF!</definedName>
    <definedName name="_X_XX" localSheetId="14" hidden="1">[4]Market!#REF!</definedName>
    <definedName name="_X_XX" localSheetId="27" hidden="1">[4]Market!#REF!</definedName>
    <definedName name="_X_XX" localSheetId="28" hidden="1">[4]Market!#REF!</definedName>
    <definedName name="_X_XX" localSheetId="29" hidden="1">[4]Market!#REF!</definedName>
    <definedName name="_X_XX" localSheetId="48" hidden="1">[1]Market!#REF!</definedName>
    <definedName name="_X_XX" localSheetId="7" hidden="1">[6]Market!#REF!</definedName>
    <definedName name="_X_XX" localSheetId="8" hidden="1">[4]Market!#REF!</definedName>
    <definedName name="_X_XX" hidden="1">[1]Market!#REF!</definedName>
    <definedName name="_zzz" localSheetId="11" hidden="1">[1]Market!#REF!</definedName>
    <definedName name="_zzz" localSheetId="13" hidden="1">[1]Market!#REF!</definedName>
    <definedName name="_zzz" localSheetId="14" hidden="1">[4]Market!#REF!</definedName>
    <definedName name="_zzz" localSheetId="27" hidden="1">[4]Market!#REF!</definedName>
    <definedName name="_zzz" localSheetId="28" hidden="1">[4]Market!#REF!</definedName>
    <definedName name="_zzz" localSheetId="29" hidden="1">[4]Market!#REF!</definedName>
    <definedName name="_zzz" localSheetId="48" hidden="1">[1]Market!#REF!</definedName>
    <definedName name="_zzz" localSheetId="7" hidden="1">[6]Market!#REF!</definedName>
    <definedName name="_zzz" localSheetId="8" hidden="1">[4]Market!#REF!</definedName>
    <definedName name="_zzz" hidden="1">[1]Market!#REF!</definedName>
    <definedName name="a" localSheetId="14" hidden="1">{"'előző év december'!$A$2:$CP$214"}</definedName>
    <definedName name="a" localSheetId="17" hidden="1">{"'előző év december'!$A$2:$CP$214"}</definedName>
    <definedName name="a" localSheetId="2" hidden="1">{"'előző év december'!$A$2:$CP$214"}</definedName>
    <definedName name="a" localSheetId="22" hidden="1">{"'előző év december'!$A$2:$CP$214"}</definedName>
    <definedName name="a" localSheetId="23" hidden="1">{"'előző év december'!$A$2:$CP$214"}</definedName>
    <definedName name="a" localSheetId="27" hidden="1">{"'előző év december'!$A$2:$CP$214"}</definedName>
    <definedName name="a" localSheetId="28" hidden="1">{"'előző év december'!$A$2:$CP$214"}</definedName>
    <definedName name="a" localSheetId="29" hidden="1">{"'előző év december'!$A$2:$CP$214"}</definedName>
    <definedName name="a" localSheetId="30" hidden="1">{"'előző év december'!$A$2:$CP$214"}</definedName>
    <definedName name="a" localSheetId="35" hidden="1">{"'előző év december'!$A$2:$CP$214"}</definedName>
    <definedName name="a" localSheetId="36" hidden="1">{"'előző év december'!$A$2:$CP$214"}</definedName>
    <definedName name="a" localSheetId="37" hidden="1">{"'előző év december'!$A$2:$CP$214"}</definedName>
    <definedName name="a" localSheetId="39" hidden="1">{"'előző év december'!$A$2:$CP$214"}</definedName>
    <definedName name="a" localSheetId="42" hidden="1">{"'előző év december'!$A$2:$CP$214"}</definedName>
    <definedName name="a" localSheetId="43" hidden="1">{"'előző év december'!$A$2:$CP$214"}</definedName>
    <definedName name="a" localSheetId="44" hidden="1">{"'előző év december'!$A$2:$CP$214"}</definedName>
    <definedName name="a" localSheetId="47" hidden="1">{"'előző év december'!$A$2:$CP$214"}</definedName>
    <definedName name="a" localSheetId="49" hidden="1">{"'előző év december'!$A$2:$CP$214"}</definedName>
    <definedName name="a" localSheetId="52" hidden="1">{"'előző év december'!$A$2:$CP$214"}</definedName>
    <definedName name="a" localSheetId="55" hidden="1">{"'előző év december'!$A$2:$CP$214"}</definedName>
    <definedName name="a" localSheetId="7" hidden="1">{"'előző év december'!$A$2:$CP$214"}</definedName>
    <definedName name="a" localSheetId="8" hidden="1">{"'előző év december'!$A$2:$CP$214"}</definedName>
    <definedName name="a" hidden="1">{"'előző év december'!$A$2:$CP$214"}</definedName>
    <definedName name="aa" localSheetId="11" hidden="1">[8]Market!#REF!</definedName>
    <definedName name="aa" localSheetId="13" hidden="1">[8]Market!#REF!</definedName>
    <definedName name="aa" localSheetId="27" hidden="1">[8]Market!#REF!</definedName>
    <definedName name="aa" localSheetId="48" hidden="1">[8]Market!#REF!</definedName>
    <definedName name="aa" hidden="1">[8]Market!#REF!</definedName>
    <definedName name="abraaaaa" localSheetId="11">#REF!</definedName>
    <definedName name="abraaaaa">#REF!</definedName>
    <definedName name="aewfaw" localSheetId="11">#REF!</definedName>
    <definedName name="aewfaw">#REF!</definedName>
    <definedName name="afssf" localSheetId="11">#REF!</definedName>
    <definedName name="afssf">#REF!</definedName>
    <definedName name="asdf" localSheetId="1" hidden="1">{"'előző év december'!$A$2:$CP$214"}</definedName>
    <definedName name="asdf" localSheetId="14" hidden="1">{"'előző év december'!$A$2:$CP$214"}</definedName>
    <definedName name="asdf" localSheetId="17" hidden="1">{"'előző év december'!$A$2:$CP$214"}</definedName>
    <definedName name="asdf" localSheetId="18" hidden="1">{"'előző év december'!$A$2:$CP$214"}</definedName>
    <definedName name="asdf" localSheetId="2" hidden="1">{"'előző év december'!$A$2:$CP$214"}</definedName>
    <definedName name="asdf" localSheetId="21" hidden="1">{"'előző év december'!$A$2:$CP$214"}</definedName>
    <definedName name="asdf" localSheetId="22" hidden="1">{"'előző év december'!$A$2:$CP$214"}</definedName>
    <definedName name="asdf" localSheetId="23" hidden="1">{"'előző év december'!$A$2:$CP$214"}</definedName>
    <definedName name="asdf" localSheetId="27" hidden="1">{"'előző év december'!$A$2:$CP$214"}</definedName>
    <definedName name="asdf" localSheetId="28" hidden="1">{"'előző év december'!$A$2:$CP$214"}</definedName>
    <definedName name="asdf" localSheetId="29" hidden="1">{"'előző év december'!$A$2:$CP$214"}</definedName>
    <definedName name="asdf" localSheetId="30" hidden="1">{"'előző év december'!$A$2:$CP$214"}</definedName>
    <definedName name="asdf" localSheetId="35" hidden="1">{"'előző év december'!$A$2:$CP$214"}</definedName>
    <definedName name="asdf" localSheetId="36" hidden="1">{"'előző év december'!$A$2:$CP$214"}</definedName>
    <definedName name="asdf" localSheetId="37" hidden="1">{"'előző év december'!$A$2:$CP$214"}</definedName>
    <definedName name="asdf" localSheetId="39" hidden="1">{"'előző év december'!$A$2:$CP$214"}</definedName>
    <definedName name="asdf" localSheetId="42" hidden="1">{"'előző év december'!$A$2:$CP$214"}</definedName>
    <definedName name="asdf" localSheetId="43" hidden="1">{"'előző év december'!$A$2:$CP$214"}</definedName>
    <definedName name="asdf" localSheetId="44" hidden="1">{"'előző év december'!$A$2:$CP$214"}</definedName>
    <definedName name="asdf" localSheetId="46" hidden="1">{"'előző év december'!$A$2:$CP$214"}</definedName>
    <definedName name="asdf" localSheetId="47" hidden="1">{"'előző év december'!$A$2:$CP$214"}</definedName>
    <definedName name="asdf" localSheetId="49" hidden="1">{"'előző év december'!$A$2:$CP$214"}</definedName>
    <definedName name="asdf" localSheetId="52" hidden="1">{"'előző év december'!$A$2:$CP$214"}</definedName>
    <definedName name="asdf" localSheetId="55" hidden="1">{"'előző év december'!$A$2:$CP$214"}</definedName>
    <definedName name="asdf" localSheetId="6" hidden="1">{"'előző év december'!$A$2:$CP$214"}</definedName>
    <definedName name="asdf" localSheetId="7" hidden="1">{"'előző év december'!$A$2:$CP$214"}</definedName>
    <definedName name="asdf" localSheetId="8" hidden="1">{"'előző év december'!$A$2:$CP$214"}</definedName>
    <definedName name="asdf" localSheetId="0" hidden="1">{"'előző év december'!$A$2:$CP$214"}</definedName>
    <definedName name="asdf" hidden="1">{"'előző év december'!$A$2:$CP$214"}</definedName>
    <definedName name="asdfasd" localSheetId="1" hidden="1">{"'előző év december'!$A$2:$CP$214"}</definedName>
    <definedName name="asdfasd" localSheetId="12" hidden="1">{"'előző év december'!$A$2:$CP$214"}</definedName>
    <definedName name="asdfasd" localSheetId="14" hidden="1">{"'előző év december'!$A$2:$CP$214"}</definedName>
    <definedName name="asdfasd" localSheetId="17" hidden="1">{"'előző év december'!$A$2:$CP$214"}</definedName>
    <definedName name="asdfasd" localSheetId="18" hidden="1">{"'előző év december'!$A$2:$CP$214"}</definedName>
    <definedName name="asdfasd" localSheetId="2" hidden="1">{"'előző év december'!$A$2:$CP$214"}</definedName>
    <definedName name="asdfasd" localSheetId="20" hidden="1">{"'előző év december'!$A$2:$CP$214"}</definedName>
    <definedName name="asdfasd" localSheetId="21" hidden="1">{"'előző év december'!$A$2:$CP$214"}</definedName>
    <definedName name="asdfasd" localSheetId="22" hidden="1">{"'előző év december'!$A$2:$CP$214"}</definedName>
    <definedName name="asdfasd" localSheetId="23" hidden="1">{"'előző év december'!$A$2:$CP$214"}</definedName>
    <definedName name="asdfasd" localSheetId="27" hidden="1">{"'előző év december'!$A$2:$CP$214"}</definedName>
    <definedName name="asdfasd" localSheetId="28" hidden="1">{"'előző év december'!$A$2:$CP$214"}</definedName>
    <definedName name="asdfasd" localSheetId="29" hidden="1">{"'előző év december'!$A$2:$CP$214"}</definedName>
    <definedName name="asdfasd" localSheetId="30" hidden="1">{"'előző év december'!$A$2:$CP$214"}</definedName>
    <definedName name="asdfasd" localSheetId="35" hidden="1">{"'előző év december'!$A$2:$CP$214"}</definedName>
    <definedName name="asdfasd" localSheetId="36" hidden="1">{"'előző év december'!$A$2:$CP$214"}</definedName>
    <definedName name="asdfasd" localSheetId="37" hidden="1">{"'előző év december'!$A$2:$CP$214"}</definedName>
    <definedName name="asdfasd" localSheetId="39" hidden="1">{"'előző év december'!$A$2:$CP$214"}</definedName>
    <definedName name="asdfasd" localSheetId="42" hidden="1">{"'előző év december'!$A$2:$CP$214"}</definedName>
    <definedName name="asdfasd" localSheetId="43" hidden="1">{"'előző év december'!$A$2:$CP$214"}</definedName>
    <definedName name="asdfasd" localSheetId="44" hidden="1">{"'előző év december'!$A$2:$CP$214"}</definedName>
    <definedName name="asdfasd" localSheetId="46" hidden="1">{"'előző év december'!$A$2:$CP$214"}</definedName>
    <definedName name="asdfasd" localSheetId="47" hidden="1">{"'előző év december'!$A$2:$CP$214"}</definedName>
    <definedName name="asdfasd" localSheetId="48" hidden="1">{"'előző év december'!$A$2:$CP$214"}</definedName>
    <definedName name="asdfasd" localSheetId="49" hidden="1">{"'előző év december'!$A$2:$CP$214"}</definedName>
    <definedName name="asdfasd" localSheetId="50" hidden="1">{"'előző év december'!$A$2:$CP$214"}</definedName>
    <definedName name="asdfasd" localSheetId="52" hidden="1">{"'előző év december'!$A$2:$CP$214"}</definedName>
    <definedName name="asdfasd" localSheetId="53" hidden="1">{"'előző év december'!$A$2:$CP$214"}</definedName>
    <definedName name="asdfasd" localSheetId="55" hidden="1">{"'előző év december'!$A$2:$CP$214"}</definedName>
    <definedName name="asdfasd" localSheetId="6" hidden="1">{"'előző év december'!$A$2:$CP$214"}</definedName>
    <definedName name="asdfasd" localSheetId="7" hidden="1">{"'előző év december'!$A$2:$CP$214"}</definedName>
    <definedName name="asdfasd" localSheetId="8" hidden="1">{"'előző év december'!$A$2:$CP$214"}</definedName>
    <definedName name="asdfasd" localSheetId="0" hidden="1">{"'előző év december'!$A$2:$CP$214"}</definedName>
    <definedName name="asdfasd" hidden="1">{"'előző év december'!$A$2:$CP$214"}</definedName>
    <definedName name="b" localSheetId="14" hidden="1">'[9]DATA WORK AREA'!$A$27:$A$33</definedName>
    <definedName name="b" localSheetId="18" hidden="1">'[10]DATA WORK AREA'!$A$27:$A$33</definedName>
    <definedName name="b" localSheetId="2" hidden="1">'[11]DATA WORK AREA'!$A$27:$A$33</definedName>
    <definedName name="b" localSheetId="21" hidden="1">'[10]DATA WORK AREA'!$A$27:$A$33</definedName>
    <definedName name="b" localSheetId="27" hidden="1">'[12]DATA WORK AREA'!$A$27:$A$33</definedName>
    <definedName name="b" localSheetId="28" hidden="1">'[12]DATA WORK AREA'!$A$27:$A$33</definedName>
    <definedName name="b" localSheetId="29" hidden="1">'[12]DATA WORK AREA'!$A$27:$A$33</definedName>
    <definedName name="b" localSheetId="35" hidden="1">'[12]DATA WORK AREA'!$A$27:$A$33</definedName>
    <definedName name="b" localSheetId="39" hidden="1">'[12]DATA WORK AREA'!$A$27:$A$33</definedName>
    <definedName name="b" localSheetId="49" hidden="1">'[11]DATA WORK AREA'!$A$27:$A$33</definedName>
    <definedName name="b" localSheetId="6" hidden="1">'[12]DATA WORK AREA'!$A$27:$A$33</definedName>
    <definedName name="b" localSheetId="7" hidden="1">'[13]DATA WORK AREA'!$A$27:$A$33</definedName>
    <definedName name="b" localSheetId="8" hidden="1">'[9]DATA WORK AREA'!$A$27:$A$33</definedName>
    <definedName name="b" hidden="1">'[11]DATA WORK AREA'!$A$27:$A$33</definedName>
    <definedName name="bn" localSheetId="1" hidden="1">{"'előző év december'!$A$2:$CP$214"}</definedName>
    <definedName name="bn" localSheetId="12" hidden="1">{"'előző év december'!$A$2:$CP$214"}</definedName>
    <definedName name="bn" localSheetId="14" hidden="1">{"'előző év december'!$A$2:$CP$214"}</definedName>
    <definedName name="bn" localSheetId="17" hidden="1">{"'előző év december'!$A$2:$CP$214"}</definedName>
    <definedName name="bn" localSheetId="18" hidden="1">{"'előző év december'!$A$2:$CP$214"}</definedName>
    <definedName name="bn" localSheetId="2" hidden="1">{"'előző év december'!$A$2:$CP$214"}</definedName>
    <definedName name="bn" localSheetId="20" hidden="1">{"'előző év december'!$A$2:$CP$214"}</definedName>
    <definedName name="bn" localSheetId="21" hidden="1">{"'előző év december'!$A$2:$CP$214"}</definedName>
    <definedName name="bn" localSheetId="22" hidden="1">{"'előző év december'!$A$2:$CP$214"}</definedName>
    <definedName name="bn" localSheetId="23" hidden="1">{"'előző év december'!$A$2:$CP$214"}</definedName>
    <definedName name="bn" localSheetId="27" hidden="1">{"'előző év december'!$A$2:$CP$214"}</definedName>
    <definedName name="bn" localSheetId="28" hidden="1">{"'előző év december'!$A$2:$CP$214"}</definedName>
    <definedName name="bn" localSheetId="29" hidden="1">{"'előző év december'!$A$2:$CP$214"}</definedName>
    <definedName name="bn" localSheetId="30" hidden="1">{"'előző év december'!$A$2:$CP$214"}</definedName>
    <definedName name="bn" localSheetId="35" hidden="1">{"'előző év december'!$A$2:$CP$214"}</definedName>
    <definedName name="bn" localSheetId="36" hidden="1">{"'előző év december'!$A$2:$CP$214"}</definedName>
    <definedName name="bn" localSheetId="37" hidden="1">{"'előző év december'!$A$2:$CP$214"}</definedName>
    <definedName name="bn" localSheetId="39" hidden="1">{"'előző év december'!$A$2:$CP$214"}</definedName>
    <definedName name="bn" localSheetId="42" hidden="1">{"'előző év december'!$A$2:$CP$214"}</definedName>
    <definedName name="bn" localSheetId="43" hidden="1">{"'előző év december'!$A$2:$CP$214"}</definedName>
    <definedName name="bn" localSheetId="44" hidden="1">{"'előző év december'!$A$2:$CP$214"}</definedName>
    <definedName name="bn" localSheetId="46" hidden="1">{"'előző év december'!$A$2:$CP$214"}</definedName>
    <definedName name="bn" localSheetId="47" hidden="1">{"'előző év december'!$A$2:$CP$214"}</definedName>
    <definedName name="bn" localSheetId="48" hidden="1">{"'előző év december'!$A$2:$CP$214"}</definedName>
    <definedName name="bn" localSheetId="49" hidden="1">{"'előző év december'!$A$2:$CP$214"}</definedName>
    <definedName name="bn" localSheetId="50" hidden="1">{"'előző év december'!$A$2:$CP$214"}</definedName>
    <definedName name="bn" localSheetId="52" hidden="1">{"'előző év december'!$A$2:$CP$214"}</definedName>
    <definedName name="bn" localSheetId="53" hidden="1">{"'előző év december'!$A$2:$CP$214"}</definedName>
    <definedName name="bn" localSheetId="55" hidden="1">{"'előző év december'!$A$2:$CP$214"}</definedName>
    <definedName name="bn" localSheetId="6" hidden="1">{"'előző év december'!$A$2:$CP$214"}</definedName>
    <definedName name="bn" localSheetId="7" hidden="1">{"'előző év december'!$A$2:$CP$214"}</definedName>
    <definedName name="bn" localSheetId="8" hidden="1">{"'előző év december'!$A$2:$CP$214"}</definedName>
    <definedName name="bn" localSheetId="0" hidden="1">{"'előző év december'!$A$2:$CP$214"}</definedName>
    <definedName name="bn" hidden="1">{"'előző év december'!$A$2:$CP$214"}</definedName>
    <definedName name="bnn" localSheetId="1" hidden="1">{"'előző év december'!$A$2:$CP$214"}</definedName>
    <definedName name="bnn" localSheetId="14" hidden="1">{"'előző év december'!$A$2:$CP$214"}</definedName>
    <definedName name="bnn" localSheetId="17" hidden="1">{"'előző év december'!$A$2:$CP$214"}</definedName>
    <definedName name="bnn" localSheetId="18" hidden="1">{"'előző év december'!$A$2:$CP$214"}</definedName>
    <definedName name="bnn" localSheetId="2" hidden="1">{"'előző év december'!$A$2:$CP$214"}</definedName>
    <definedName name="bnn" localSheetId="21" hidden="1">{"'előző év december'!$A$2:$CP$214"}</definedName>
    <definedName name="bnn" localSheetId="22" hidden="1">{"'előző év december'!$A$2:$CP$214"}</definedName>
    <definedName name="bnn" localSheetId="23" hidden="1">{"'előző év december'!$A$2:$CP$214"}</definedName>
    <definedName name="bnn" localSheetId="27" hidden="1">{"'előző év december'!$A$2:$CP$214"}</definedName>
    <definedName name="bnn" localSheetId="28" hidden="1">{"'előző év december'!$A$2:$CP$214"}</definedName>
    <definedName name="bnn" localSheetId="29" hidden="1">{"'előző év december'!$A$2:$CP$214"}</definedName>
    <definedName name="bnn" localSheetId="30" hidden="1">{"'előző év december'!$A$2:$CP$214"}</definedName>
    <definedName name="bnn" localSheetId="35" hidden="1">{"'előző év december'!$A$2:$CP$214"}</definedName>
    <definedName name="bnn" localSheetId="36" hidden="1">{"'előző év december'!$A$2:$CP$214"}</definedName>
    <definedName name="bnn" localSheetId="37" hidden="1">{"'előző év december'!$A$2:$CP$214"}</definedName>
    <definedName name="bnn" localSheetId="39" hidden="1">{"'előző év december'!$A$2:$CP$214"}</definedName>
    <definedName name="bnn" localSheetId="42" hidden="1">{"'előző év december'!$A$2:$CP$214"}</definedName>
    <definedName name="bnn" localSheetId="43" hidden="1">{"'előző év december'!$A$2:$CP$214"}</definedName>
    <definedName name="bnn" localSheetId="44" hidden="1">{"'előző év december'!$A$2:$CP$214"}</definedName>
    <definedName name="bnn" localSheetId="46" hidden="1">{"'előző év december'!$A$2:$CP$214"}</definedName>
    <definedName name="bnn" localSheetId="47" hidden="1">{"'előző év december'!$A$2:$CP$214"}</definedName>
    <definedName name="bnn" localSheetId="49" hidden="1">{"'előző év december'!$A$2:$CP$214"}</definedName>
    <definedName name="bnn" localSheetId="52" hidden="1">{"'előző év december'!$A$2:$CP$214"}</definedName>
    <definedName name="bnn" localSheetId="55" hidden="1">{"'előző év december'!$A$2:$CP$214"}</definedName>
    <definedName name="bnn" localSheetId="6" hidden="1">{"'előző év december'!$A$2:$CP$214"}</definedName>
    <definedName name="bnn" localSheetId="7" hidden="1">{"'előző év december'!$A$2:$CP$214"}</definedName>
    <definedName name="bnn" localSheetId="8" hidden="1">{"'előző év december'!$A$2:$CP$214"}</definedName>
    <definedName name="bnn" localSheetId="0" hidden="1">{"'előző év december'!$A$2:$CP$214"}</definedName>
    <definedName name="bnn" hidden="1">{"'előző év december'!$A$2:$CP$214"}</definedName>
    <definedName name="bobo" localSheetId="11">OFFSET(#REF!,0,0,COUNT(#REF!),1)</definedName>
    <definedName name="bobo">OFFSET(#REF!,0,0,COUNT(#REF!),1)</definedName>
    <definedName name="brr" localSheetId="1" hidden="1">{"'előző év december'!$A$2:$CP$214"}</definedName>
    <definedName name="brr" localSheetId="12" hidden="1">{"'előző év december'!$A$2:$CP$214"}</definedName>
    <definedName name="brr" localSheetId="14" hidden="1">{"'előző év december'!$A$2:$CP$214"}</definedName>
    <definedName name="brr" localSheetId="17" hidden="1">{"'előző év december'!$A$2:$CP$214"}</definedName>
    <definedName name="brr" localSheetId="18" hidden="1">{"'előző év december'!$A$2:$CP$214"}</definedName>
    <definedName name="brr" localSheetId="2" hidden="1">{"'előző év december'!$A$2:$CP$214"}</definedName>
    <definedName name="brr" localSheetId="20" hidden="1">{"'előző év december'!$A$2:$CP$214"}</definedName>
    <definedName name="brr" localSheetId="21" hidden="1">{"'előző év december'!$A$2:$CP$214"}</definedName>
    <definedName name="brr" localSheetId="22" hidden="1">{"'előző év december'!$A$2:$CP$214"}</definedName>
    <definedName name="brr" localSheetId="23" hidden="1">{"'előző év december'!$A$2:$CP$214"}</definedName>
    <definedName name="brr" localSheetId="27" hidden="1">{"'előző év december'!$A$2:$CP$214"}</definedName>
    <definedName name="brr" localSheetId="28" hidden="1">{"'előző év december'!$A$2:$CP$214"}</definedName>
    <definedName name="brr" localSheetId="29" hidden="1">{"'előző év december'!$A$2:$CP$214"}</definedName>
    <definedName name="brr" localSheetId="30" hidden="1">{"'előző év december'!$A$2:$CP$214"}</definedName>
    <definedName name="brr" localSheetId="35" hidden="1">{"'előző év december'!$A$2:$CP$214"}</definedName>
    <definedName name="brr" localSheetId="36" hidden="1">{"'előző év december'!$A$2:$CP$214"}</definedName>
    <definedName name="brr" localSheetId="37" hidden="1">{"'előző év december'!$A$2:$CP$214"}</definedName>
    <definedName name="brr" localSheetId="39" hidden="1">{"'előző év december'!$A$2:$CP$214"}</definedName>
    <definedName name="brr" localSheetId="42" hidden="1">{"'előző év december'!$A$2:$CP$214"}</definedName>
    <definedName name="brr" localSheetId="43" hidden="1">{"'előző év december'!$A$2:$CP$214"}</definedName>
    <definedName name="brr" localSheetId="44" hidden="1">{"'előző év december'!$A$2:$CP$214"}</definedName>
    <definedName name="brr" localSheetId="46" hidden="1">{"'előző év december'!$A$2:$CP$214"}</definedName>
    <definedName name="brr" localSheetId="47" hidden="1">{"'előző év december'!$A$2:$CP$214"}</definedName>
    <definedName name="brr" localSheetId="48" hidden="1">{"'előző év december'!$A$2:$CP$214"}</definedName>
    <definedName name="brr" localSheetId="49" hidden="1">{"'előző év december'!$A$2:$CP$214"}</definedName>
    <definedName name="brr" localSheetId="50" hidden="1">{"'előző év december'!$A$2:$CP$214"}</definedName>
    <definedName name="brr" localSheetId="52" hidden="1">{"'előző év december'!$A$2:$CP$214"}</definedName>
    <definedName name="brr" localSheetId="53" hidden="1">{"'előző év december'!$A$2:$CP$214"}</definedName>
    <definedName name="brr" localSheetId="55" hidden="1">{"'előző év december'!$A$2:$CP$214"}</definedName>
    <definedName name="brr" localSheetId="6" hidden="1">{"'előző év december'!$A$2:$CP$214"}</definedName>
    <definedName name="brr" localSheetId="7" hidden="1">{"'előző év december'!$A$2:$CP$214"}</definedName>
    <definedName name="brr" localSheetId="8" hidden="1">{"'előző év december'!$A$2:$CP$214"}</definedName>
    <definedName name="brr" localSheetId="0" hidden="1">{"'előző év december'!$A$2:$CP$214"}</definedName>
    <definedName name="brr" hidden="1">{"'előző év december'!$A$2:$CP$214"}</definedName>
    <definedName name="cfgfd" localSheetId="14" hidden="1">{"'előző év december'!$A$2:$CP$214"}</definedName>
    <definedName name="cfgfd" localSheetId="17" hidden="1">{"'előző év december'!$A$2:$CP$214"}</definedName>
    <definedName name="cfgfd" localSheetId="2" hidden="1">{"'előző év december'!$A$2:$CP$214"}</definedName>
    <definedName name="cfgfd" localSheetId="22" hidden="1">{"'előző év december'!$A$2:$CP$214"}</definedName>
    <definedName name="cfgfd" localSheetId="23" hidden="1">{"'előző év december'!$A$2:$CP$214"}</definedName>
    <definedName name="cfgfd" localSheetId="27" hidden="1">{"'előző év december'!$A$2:$CP$214"}</definedName>
    <definedName name="cfgfd" localSheetId="28" hidden="1">{"'előző év december'!$A$2:$CP$214"}</definedName>
    <definedName name="cfgfd" localSheetId="29" hidden="1">{"'előző év december'!$A$2:$CP$214"}</definedName>
    <definedName name="cfgfd" localSheetId="30" hidden="1">{"'előző év december'!$A$2:$CP$214"}</definedName>
    <definedName name="cfgfd" localSheetId="35" hidden="1">{"'előző év december'!$A$2:$CP$214"}</definedName>
    <definedName name="cfgfd" localSheetId="36" hidden="1">{"'előző év december'!$A$2:$CP$214"}</definedName>
    <definedName name="cfgfd" localSheetId="37" hidden="1">{"'előző év december'!$A$2:$CP$214"}</definedName>
    <definedName name="cfgfd" localSheetId="39" hidden="1">{"'előző év december'!$A$2:$CP$214"}</definedName>
    <definedName name="cfgfd" localSheetId="42" hidden="1">{"'előző év december'!$A$2:$CP$214"}</definedName>
    <definedName name="cfgfd" localSheetId="43" hidden="1">{"'előző év december'!$A$2:$CP$214"}</definedName>
    <definedName name="cfgfd" localSheetId="44" hidden="1">{"'előző év december'!$A$2:$CP$214"}</definedName>
    <definedName name="cfgfd" localSheetId="47" hidden="1">{"'előző év december'!$A$2:$CP$214"}</definedName>
    <definedName name="cfgfd" localSheetId="49" hidden="1">{"'előző év december'!$A$2:$CP$214"}</definedName>
    <definedName name="cfgfd" localSheetId="52" hidden="1">{"'előző év december'!$A$2:$CP$214"}</definedName>
    <definedName name="cfgfd" localSheetId="55" hidden="1">{"'előző év december'!$A$2:$CP$214"}</definedName>
    <definedName name="cfgfd" localSheetId="7" hidden="1">{"'előző év december'!$A$2:$CP$214"}</definedName>
    <definedName name="cfgfd" localSheetId="8" hidden="1">{"'előző év december'!$A$2:$CP$214"}</definedName>
    <definedName name="cfgfd" hidden="1">{"'előző év december'!$A$2:$CP$214"}</definedName>
    <definedName name="cp" localSheetId="1" hidden="1">{"'előző év december'!$A$2:$CP$214"}</definedName>
    <definedName name="cp" localSheetId="12" hidden="1">{"'előző év december'!$A$2:$CP$214"}</definedName>
    <definedName name="cp" localSheetId="14" hidden="1">{"'előző év december'!$A$2:$CP$214"}</definedName>
    <definedName name="cp" localSheetId="17" hidden="1">{"'előző év december'!$A$2:$CP$214"}</definedName>
    <definedName name="cp" localSheetId="18" hidden="1">{"'előző év december'!$A$2:$CP$214"}</definedName>
    <definedName name="cp" localSheetId="2" hidden="1">{"'előző év december'!$A$2:$CP$214"}</definedName>
    <definedName name="cp" localSheetId="20" hidden="1">{"'előző év december'!$A$2:$CP$214"}</definedName>
    <definedName name="cp" localSheetId="21" hidden="1">{"'előző év december'!$A$2:$CP$214"}</definedName>
    <definedName name="cp" localSheetId="22" hidden="1">{"'előző év december'!$A$2:$CP$214"}</definedName>
    <definedName name="cp" localSheetId="23" hidden="1">{"'előző év december'!$A$2:$CP$214"}</definedName>
    <definedName name="cp" localSheetId="27" hidden="1">{"'előző év december'!$A$2:$CP$214"}</definedName>
    <definedName name="cp" localSheetId="28" hidden="1">{"'előző év december'!$A$2:$CP$214"}</definedName>
    <definedName name="cp" localSheetId="29" hidden="1">{"'előző év december'!$A$2:$CP$214"}</definedName>
    <definedName name="cp" localSheetId="30" hidden="1">{"'előző év december'!$A$2:$CP$214"}</definedName>
    <definedName name="cp" localSheetId="35" hidden="1">{"'előző év december'!$A$2:$CP$214"}</definedName>
    <definedName name="cp" localSheetId="36" hidden="1">{"'előző év december'!$A$2:$CP$214"}</definedName>
    <definedName name="cp" localSheetId="37" hidden="1">{"'előző év december'!$A$2:$CP$214"}</definedName>
    <definedName name="cp" localSheetId="39" hidden="1">{"'előző év december'!$A$2:$CP$214"}</definedName>
    <definedName name="cp" localSheetId="42" hidden="1">{"'előző év december'!$A$2:$CP$214"}</definedName>
    <definedName name="cp" localSheetId="43" hidden="1">{"'előző év december'!$A$2:$CP$214"}</definedName>
    <definedName name="cp" localSheetId="44" hidden="1">{"'előző év december'!$A$2:$CP$214"}</definedName>
    <definedName name="cp" localSheetId="46" hidden="1">{"'előző év december'!$A$2:$CP$214"}</definedName>
    <definedName name="cp" localSheetId="47" hidden="1">{"'előző év december'!$A$2:$CP$214"}</definedName>
    <definedName name="cp" localSheetId="48" hidden="1">{"'előző év december'!$A$2:$CP$214"}</definedName>
    <definedName name="cp" localSheetId="49" hidden="1">{"'előző év december'!$A$2:$CP$214"}</definedName>
    <definedName name="cp" localSheetId="50" hidden="1">{"'előző év december'!$A$2:$CP$214"}</definedName>
    <definedName name="cp" localSheetId="52" hidden="1">{"'előző év december'!$A$2:$CP$214"}</definedName>
    <definedName name="cp" localSheetId="53" hidden="1">{"'előző év december'!$A$2:$CP$214"}</definedName>
    <definedName name="cp" localSheetId="55" hidden="1">{"'előző év december'!$A$2:$CP$214"}</definedName>
    <definedName name="cp" localSheetId="6" hidden="1">{"'előző év december'!$A$2:$CP$214"}</definedName>
    <definedName name="cp" localSheetId="7" hidden="1">{"'előző év december'!$A$2:$CP$214"}</definedName>
    <definedName name="cp" localSheetId="8" hidden="1">{"'előző év december'!$A$2:$CP$214"}</definedName>
    <definedName name="cp" localSheetId="0" hidden="1">{"'előző év december'!$A$2:$CP$214"}</definedName>
    <definedName name="cp" hidden="1">{"'előző év december'!$A$2:$CP$214"}</definedName>
    <definedName name="cpi_fanchart" localSheetId="14" hidden="1">{"'előző év december'!$A$2:$CP$214"}</definedName>
    <definedName name="cpi_fanchart" localSheetId="8" hidden="1">{"'előző év december'!$A$2:$CP$214"}</definedName>
    <definedName name="cpi_fanchart" hidden="1">{"'előző év december'!$A$2:$CP$214"}</definedName>
    <definedName name="cppp" localSheetId="1" hidden="1">{"'előző év december'!$A$2:$CP$214"}</definedName>
    <definedName name="cppp" localSheetId="14" hidden="1">{"'előző év december'!$A$2:$CP$214"}</definedName>
    <definedName name="cppp" localSheetId="17" hidden="1">{"'előző év december'!$A$2:$CP$214"}</definedName>
    <definedName name="cppp" localSheetId="18" hidden="1">{"'előző év december'!$A$2:$CP$214"}</definedName>
    <definedName name="cppp" localSheetId="2" hidden="1">{"'előző év december'!$A$2:$CP$214"}</definedName>
    <definedName name="cppp" localSheetId="21" hidden="1">{"'előző év december'!$A$2:$CP$214"}</definedName>
    <definedName name="cppp" localSheetId="22" hidden="1">{"'előző év december'!$A$2:$CP$214"}</definedName>
    <definedName name="cppp" localSheetId="23" hidden="1">{"'előző év december'!$A$2:$CP$214"}</definedName>
    <definedName name="cppp" localSheetId="27" hidden="1">{"'előző év december'!$A$2:$CP$214"}</definedName>
    <definedName name="cppp" localSheetId="28" hidden="1">{"'előző év december'!$A$2:$CP$214"}</definedName>
    <definedName name="cppp" localSheetId="29" hidden="1">{"'előző év december'!$A$2:$CP$214"}</definedName>
    <definedName name="cppp" localSheetId="30" hidden="1">{"'előző év december'!$A$2:$CP$214"}</definedName>
    <definedName name="cppp" localSheetId="35" hidden="1">{"'előző év december'!$A$2:$CP$214"}</definedName>
    <definedName name="cppp" localSheetId="36" hidden="1">{"'előző év december'!$A$2:$CP$214"}</definedName>
    <definedName name="cppp" localSheetId="37" hidden="1">{"'előző év december'!$A$2:$CP$214"}</definedName>
    <definedName name="cppp" localSheetId="39" hidden="1">{"'előző év december'!$A$2:$CP$214"}</definedName>
    <definedName name="cppp" localSheetId="42" hidden="1">{"'előző év december'!$A$2:$CP$214"}</definedName>
    <definedName name="cppp" localSheetId="43" hidden="1">{"'előző év december'!$A$2:$CP$214"}</definedName>
    <definedName name="cppp" localSheetId="44" hidden="1">{"'előző év december'!$A$2:$CP$214"}</definedName>
    <definedName name="cppp" localSheetId="46" hidden="1">{"'előző év december'!$A$2:$CP$214"}</definedName>
    <definedName name="cppp" localSheetId="47" hidden="1">{"'előző év december'!$A$2:$CP$214"}</definedName>
    <definedName name="cppp" localSheetId="49" hidden="1">{"'előző év december'!$A$2:$CP$214"}</definedName>
    <definedName name="cppp" localSheetId="52" hidden="1">{"'előző év december'!$A$2:$CP$214"}</definedName>
    <definedName name="cppp" localSheetId="55" hidden="1">{"'előző év december'!$A$2:$CP$214"}</definedName>
    <definedName name="cppp" localSheetId="6" hidden="1">{"'előző év december'!$A$2:$CP$214"}</definedName>
    <definedName name="cppp" localSheetId="7" hidden="1">{"'előző év december'!$A$2:$CP$214"}</definedName>
    <definedName name="cppp" localSheetId="8" hidden="1">{"'előző év december'!$A$2:$CP$214"}</definedName>
    <definedName name="cppp" localSheetId="0" hidden="1">{"'előző év december'!$A$2:$CP$214"}</definedName>
    <definedName name="cppp" hidden="1">{"'előző év december'!$A$2:$CP$214"}</definedName>
    <definedName name="cpr" localSheetId="1" hidden="1">{"'előző év december'!$A$2:$CP$214"}</definedName>
    <definedName name="cpr" localSheetId="12" hidden="1">{"'előző év december'!$A$2:$CP$214"}</definedName>
    <definedName name="cpr" localSheetId="14" hidden="1">{"'előző év december'!$A$2:$CP$214"}</definedName>
    <definedName name="cpr" localSheetId="17" hidden="1">{"'előző év december'!$A$2:$CP$214"}</definedName>
    <definedName name="cpr" localSheetId="18" hidden="1">{"'előző év december'!$A$2:$CP$214"}</definedName>
    <definedName name="cpr" localSheetId="2" hidden="1">{"'előző év december'!$A$2:$CP$214"}</definedName>
    <definedName name="cpr" localSheetId="20" hidden="1">{"'előző év december'!$A$2:$CP$214"}</definedName>
    <definedName name="cpr" localSheetId="21" hidden="1">{"'előző év december'!$A$2:$CP$214"}</definedName>
    <definedName name="cpr" localSheetId="22" hidden="1">{"'előző év december'!$A$2:$CP$214"}</definedName>
    <definedName name="cpr" localSheetId="23" hidden="1">{"'előző év december'!$A$2:$CP$214"}</definedName>
    <definedName name="cpr" localSheetId="27" hidden="1">{"'előző év december'!$A$2:$CP$214"}</definedName>
    <definedName name="cpr" localSheetId="28" hidden="1">{"'előző év december'!$A$2:$CP$214"}</definedName>
    <definedName name="cpr" localSheetId="29" hidden="1">{"'előző év december'!$A$2:$CP$214"}</definedName>
    <definedName name="cpr" localSheetId="30" hidden="1">{"'előző év december'!$A$2:$CP$214"}</definedName>
    <definedName name="cpr" localSheetId="35" hidden="1">{"'előző év december'!$A$2:$CP$214"}</definedName>
    <definedName name="cpr" localSheetId="36" hidden="1">{"'előző év december'!$A$2:$CP$214"}</definedName>
    <definedName name="cpr" localSheetId="37" hidden="1">{"'előző év december'!$A$2:$CP$214"}</definedName>
    <definedName name="cpr" localSheetId="39" hidden="1">{"'előző év december'!$A$2:$CP$214"}</definedName>
    <definedName name="cpr" localSheetId="42" hidden="1">{"'előző év december'!$A$2:$CP$214"}</definedName>
    <definedName name="cpr" localSheetId="43" hidden="1">{"'előző év december'!$A$2:$CP$214"}</definedName>
    <definedName name="cpr" localSheetId="44" hidden="1">{"'előző év december'!$A$2:$CP$214"}</definedName>
    <definedName name="cpr" localSheetId="46" hidden="1">{"'előző év december'!$A$2:$CP$214"}</definedName>
    <definedName name="cpr" localSheetId="47" hidden="1">{"'előző év december'!$A$2:$CP$214"}</definedName>
    <definedName name="cpr" localSheetId="48" hidden="1">{"'előző év december'!$A$2:$CP$214"}</definedName>
    <definedName name="cpr" localSheetId="49" hidden="1">{"'előző év december'!$A$2:$CP$214"}</definedName>
    <definedName name="cpr" localSheetId="50" hidden="1">{"'előző év december'!$A$2:$CP$214"}</definedName>
    <definedName name="cpr" localSheetId="52" hidden="1">{"'előző év december'!$A$2:$CP$214"}</definedName>
    <definedName name="cpr" localSheetId="53" hidden="1">{"'előző év december'!$A$2:$CP$214"}</definedName>
    <definedName name="cpr" localSheetId="55" hidden="1">{"'előző év december'!$A$2:$CP$214"}</definedName>
    <definedName name="cpr" localSheetId="6" hidden="1">{"'előző év december'!$A$2:$CP$214"}</definedName>
    <definedName name="cpr" localSheetId="7" hidden="1">{"'előző év december'!$A$2:$CP$214"}</definedName>
    <definedName name="cpr" localSheetId="8" hidden="1">{"'előző év december'!$A$2:$CP$214"}</definedName>
    <definedName name="cpr" localSheetId="0" hidden="1">{"'előző év december'!$A$2:$CP$214"}</definedName>
    <definedName name="cpr" hidden="1">{"'előző év december'!$A$2:$CP$214"}</definedName>
    <definedName name="cprsa" localSheetId="1" hidden="1">{"'előző év december'!$A$2:$CP$214"}</definedName>
    <definedName name="cprsa" localSheetId="12" hidden="1">{"'előző év december'!$A$2:$CP$214"}</definedName>
    <definedName name="cprsa" localSheetId="14" hidden="1">{"'előző év december'!$A$2:$CP$214"}</definedName>
    <definedName name="cprsa" localSheetId="17" hidden="1">{"'előző év december'!$A$2:$CP$214"}</definedName>
    <definedName name="cprsa" localSheetId="18" hidden="1">{"'előző év december'!$A$2:$CP$214"}</definedName>
    <definedName name="cprsa" localSheetId="2" hidden="1">{"'előző év december'!$A$2:$CP$214"}</definedName>
    <definedName name="cprsa" localSheetId="20" hidden="1">{"'előző év december'!$A$2:$CP$214"}</definedName>
    <definedName name="cprsa" localSheetId="21" hidden="1">{"'előző év december'!$A$2:$CP$214"}</definedName>
    <definedName name="cprsa" localSheetId="22" hidden="1">{"'előző év december'!$A$2:$CP$214"}</definedName>
    <definedName name="cprsa" localSheetId="23" hidden="1">{"'előző év december'!$A$2:$CP$214"}</definedName>
    <definedName name="cprsa" localSheetId="27" hidden="1">{"'előző év december'!$A$2:$CP$214"}</definedName>
    <definedName name="cprsa" localSheetId="28" hidden="1">{"'előző év december'!$A$2:$CP$214"}</definedName>
    <definedName name="cprsa" localSheetId="29" hidden="1">{"'előző év december'!$A$2:$CP$214"}</definedName>
    <definedName name="cprsa" localSheetId="30" hidden="1">{"'előző év december'!$A$2:$CP$214"}</definedName>
    <definedName name="cprsa" localSheetId="35" hidden="1">{"'előző év december'!$A$2:$CP$214"}</definedName>
    <definedName name="cprsa" localSheetId="36" hidden="1">{"'előző év december'!$A$2:$CP$214"}</definedName>
    <definedName name="cprsa" localSheetId="37" hidden="1">{"'előző év december'!$A$2:$CP$214"}</definedName>
    <definedName name="cprsa" localSheetId="39" hidden="1">{"'előző év december'!$A$2:$CP$214"}</definedName>
    <definedName name="cprsa" localSheetId="42" hidden="1">{"'előző év december'!$A$2:$CP$214"}</definedName>
    <definedName name="cprsa" localSheetId="43" hidden="1">{"'előző év december'!$A$2:$CP$214"}</definedName>
    <definedName name="cprsa" localSheetId="44" hidden="1">{"'előző év december'!$A$2:$CP$214"}</definedName>
    <definedName name="cprsa" localSheetId="46" hidden="1">{"'előző év december'!$A$2:$CP$214"}</definedName>
    <definedName name="cprsa" localSheetId="47" hidden="1">{"'előző év december'!$A$2:$CP$214"}</definedName>
    <definedName name="cprsa" localSheetId="48" hidden="1">{"'előző év december'!$A$2:$CP$214"}</definedName>
    <definedName name="cprsa" localSheetId="49" hidden="1">{"'előző év december'!$A$2:$CP$214"}</definedName>
    <definedName name="cprsa" localSheetId="50" hidden="1">{"'előző év december'!$A$2:$CP$214"}</definedName>
    <definedName name="cprsa" localSheetId="52" hidden="1">{"'előző év december'!$A$2:$CP$214"}</definedName>
    <definedName name="cprsa" localSheetId="53" hidden="1">{"'előző év december'!$A$2:$CP$214"}</definedName>
    <definedName name="cprsa" localSheetId="55" hidden="1">{"'előző év december'!$A$2:$CP$214"}</definedName>
    <definedName name="cprsa" localSheetId="6" hidden="1">{"'előző év december'!$A$2:$CP$214"}</definedName>
    <definedName name="cprsa" localSheetId="7" hidden="1">{"'előző év december'!$A$2:$CP$214"}</definedName>
    <definedName name="cprsa" localSheetId="8" hidden="1">{"'előző év december'!$A$2:$CP$214"}</definedName>
    <definedName name="cprsa" localSheetId="0" hidden="1">{"'előző év december'!$A$2:$CP$214"}</definedName>
    <definedName name="cprsa" hidden="1">{"'előző év december'!$A$2:$CP$214"}</definedName>
    <definedName name="cx" localSheetId="1" hidden="1">{"'előző év december'!$A$2:$CP$214"}</definedName>
    <definedName name="cx" localSheetId="12" hidden="1">{"'előző év december'!$A$2:$CP$214"}</definedName>
    <definedName name="cx" localSheetId="14" hidden="1">{"'előző év december'!$A$2:$CP$214"}</definedName>
    <definedName name="cx" localSheetId="17" hidden="1">{"'előző év december'!$A$2:$CP$214"}</definedName>
    <definedName name="cx" localSheetId="18" hidden="1">{"'előző év december'!$A$2:$CP$214"}</definedName>
    <definedName name="cx" localSheetId="2" hidden="1">{"'előző év december'!$A$2:$CP$214"}</definedName>
    <definedName name="cx" localSheetId="20" hidden="1">{"'előző év december'!$A$2:$CP$214"}</definedName>
    <definedName name="cx" localSheetId="21" hidden="1">{"'előző év december'!$A$2:$CP$214"}</definedName>
    <definedName name="cx" localSheetId="22" hidden="1">{"'előző év december'!$A$2:$CP$214"}</definedName>
    <definedName name="cx" localSheetId="23" hidden="1">{"'előző év december'!$A$2:$CP$214"}</definedName>
    <definedName name="cx" localSheetId="27" hidden="1">{"'előző év december'!$A$2:$CP$214"}</definedName>
    <definedName name="cx" localSheetId="28" hidden="1">{"'előző év december'!$A$2:$CP$214"}</definedName>
    <definedName name="cx" localSheetId="29" hidden="1">{"'előző év december'!$A$2:$CP$214"}</definedName>
    <definedName name="cx" localSheetId="30" hidden="1">{"'előző év december'!$A$2:$CP$214"}</definedName>
    <definedName name="cx" localSheetId="35" hidden="1">{"'előző év december'!$A$2:$CP$214"}</definedName>
    <definedName name="cx" localSheetId="36" hidden="1">{"'előző év december'!$A$2:$CP$214"}</definedName>
    <definedName name="cx" localSheetId="37" hidden="1">{"'előző év december'!$A$2:$CP$214"}</definedName>
    <definedName name="cx" localSheetId="39" hidden="1">{"'előző év december'!$A$2:$CP$214"}</definedName>
    <definedName name="cx" localSheetId="42" hidden="1">{"'előző év december'!$A$2:$CP$214"}</definedName>
    <definedName name="cx" localSheetId="43" hidden="1">{"'előző év december'!$A$2:$CP$214"}</definedName>
    <definedName name="cx" localSheetId="44" hidden="1">{"'előző év december'!$A$2:$CP$214"}</definedName>
    <definedName name="cx" localSheetId="46" hidden="1">{"'előző év december'!$A$2:$CP$214"}</definedName>
    <definedName name="cx" localSheetId="47" hidden="1">{"'előző év december'!$A$2:$CP$214"}</definedName>
    <definedName name="cx" localSheetId="48" hidden="1">{"'előző év december'!$A$2:$CP$214"}</definedName>
    <definedName name="cx" localSheetId="49" hidden="1">{"'előző év december'!$A$2:$CP$214"}</definedName>
    <definedName name="cx" localSheetId="50" hidden="1">{"'előző év december'!$A$2:$CP$214"}</definedName>
    <definedName name="cx" localSheetId="52" hidden="1">{"'előző év december'!$A$2:$CP$214"}</definedName>
    <definedName name="cx" localSheetId="53" hidden="1">{"'előző év december'!$A$2:$CP$214"}</definedName>
    <definedName name="cx" localSheetId="55" hidden="1">{"'előző év december'!$A$2:$CP$214"}</definedName>
    <definedName name="cx" localSheetId="6" hidden="1">{"'előző év december'!$A$2:$CP$214"}</definedName>
    <definedName name="cx" localSheetId="7" hidden="1">{"'előző év december'!$A$2:$CP$214"}</definedName>
    <definedName name="cx" localSheetId="8" hidden="1">{"'előző év december'!$A$2:$CP$214"}</definedName>
    <definedName name="cx" localSheetId="0" hidden="1">{"'előző év december'!$A$2:$CP$214"}</definedName>
    <definedName name="cx" hidden="1">{"'előző év december'!$A$2:$CP$214"}</definedName>
    <definedName name="d" localSheetId="1" hidden="1">{"'előző év december'!$A$2:$CP$214"}</definedName>
    <definedName name="d" localSheetId="12" hidden="1">{"'előző év december'!$A$2:$CP$214"}</definedName>
    <definedName name="d" localSheetId="14" hidden="1">{"'előző év december'!$A$2:$CP$214"}</definedName>
    <definedName name="d" localSheetId="17" hidden="1">{"'előző év december'!$A$2:$CP$214"}</definedName>
    <definedName name="d" localSheetId="18" hidden="1">{"'előző év december'!$A$2:$CP$214"}</definedName>
    <definedName name="d" localSheetId="2" hidden="1">{"'előző év december'!$A$2:$CP$214"}</definedName>
    <definedName name="d" localSheetId="20" hidden="1">{"'előző év december'!$A$2:$CP$214"}</definedName>
    <definedName name="d" localSheetId="21" hidden="1">{"'előző év december'!$A$2:$CP$214"}</definedName>
    <definedName name="d" localSheetId="22" hidden="1">{"'előző év december'!$A$2:$CP$214"}</definedName>
    <definedName name="d" localSheetId="23" hidden="1">{"'előző év december'!$A$2:$CP$214"}</definedName>
    <definedName name="d" localSheetId="27" hidden="1">{"'előző év december'!$A$2:$CP$214"}</definedName>
    <definedName name="d" localSheetId="28" hidden="1">{"'előző év december'!$A$2:$CP$214"}</definedName>
    <definedName name="d" localSheetId="29" hidden="1">{"'előző év december'!$A$2:$CP$214"}</definedName>
    <definedName name="d" localSheetId="30" hidden="1">{"'előző év december'!$A$2:$CP$214"}</definedName>
    <definedName name="d" localSheetId="35" hidden="1">{"'előző év december'!$A$2:$CP$214"}</definedName>
    <definedName name="d" localSheetId="36" hidden="1">{"'előző év december'!$A$2:$CP$214"}</definedName>
    <definedName name="d" localSheetId="37" hidden="1">{"'előző év december'!$A$2:$CP$214"}</definedName>
    <definedName name="d" localSheetId="39" hidden="1">{"'előző év december'!$A$2:$CP$214"}</definedName>
    <definedName name="d" localSheetId="42" hidden="1">{"'előző év december'!$A$2:$CP$214"}</definedName>
    <definedName name="d" localSheetId="43" hidden="1">{"'előző év december'!$A$2:$CP$214"}</definedName>
    <definedName name="d" localSheetId="44" hidden="1">{"'előző év december'!$A$2:$CP$214"}</definedName>
    <definedName name="d" localSheetId="46" hidden="1">{"'előző év december'!$A$2:$CP$214"}</definedName>
    <definedName name="d" localSheetId="47" hidden="1">{"'előző év december'!$A$2:$CP$214"}</definedName>
    <definedName name="d" localSheetId="48" hidden="1">{"'előző év december'!$A$2:$CP$214"}</definedName>
    <definedName name="d" localSheetId="49" hidden="1">{"'előző év december'!$A$2:$CP$214"}</definedName>
    <definedName name="d" localSheetId="50" hidden="1">{"'előző év december'!$A$2:$CP$214"}</definedName>
    <definedName name="d" localSheetId="52" hidden="1">{"'előző év december'!$A$2:$CP$214"}</definedName>
    <definedName name="d" localSheetId="53" hidden="1">{"'előző év december'!$A$2:$CP$214"}</definedName>
    <definedName name="d" localSheetId="55" hidden="1">{"'előző év december'!$A$2:$CP$214"}</definedName>
    <definedName name="d" localSheetId="6" hidden="1">{"'előző év december'!$A$2:$CP$214"}</definedName>
    <definedName name="d" localSheetId="7" hidden="1">{"'előző év december'!$A$2:$CP$214"}</definedName>
    <definedName name="d" localSheetId="8" hidden="1">{"'előző év december'!$A$2:$CP$214"}</definedName>
    <definedName name="d" localSheetId="0" hidden="1">{"'előző év december'!$A$2:$CP$214"}</definedName>
    <definedName name="d" hidden="1">{"'előző év december'!$A$2:$CP$214"}</definedName>
    <definedName name="d1qe" localSheetId="11">#REF!</definedName>
    <definedName name="d1qe">#REF!</definedName>
    <definedName name="data">OFFSET([14]q!$A$2,0,0,COUNT([14]q!$A$2:$A$73),1)</definedName>
    <definedName name="data2">OFFSET([15]date!$B$2,0,0,COUNT([15]date!$A$2:$A$188),1)</definedName>
    <definedName name="datum">OFFSET([16]adatok!$AI$2,0,0,1,COUNT([16]adatok!$AI$1:$IV$1))</definedName>
    <definedName name="datum3M">OFFSET([17]ábrákhoz!$X$8,[17]ábrákhoz!$Z$1,0,[17]ábrákhoz!$AA$1,1)</definedName>
    <definedName name="datumCDS">OFFSET([17]ábrákhoz!$O$8,[17]ábrákhoz!$Q$1,0,[17]ábrákhoz!$R$1,1)</definedName>
    <definedName name="datumdepo">OFFSET([17]ábrákhoz!$CE$8,[17]ábrákhoz!$CU$2,0,[17]ábrákhoz!$CU$3,1)</definedName>
    <definedName name="datumF">OFFSET([17]ábrákhoz!$BX$8,[17]ábrákhoz!$BY$1,0,[17]ábrákhoz!$BZ$1,1)</definedName>
    <definedName name="datumFX">OFFSET([17]ábrákhoz!$A$8,[17]ábrákhoz!$C$3,0,[17]ábrákhoz!$D$3,1)</definedName>
    <definedName name="datumM">OFFSET([17]ábrákhoz!$AP$8,[17]ábrákhoz!$AR$1,0,[17]ábrákhoz!$AS$1,1)</definedName>
    <definedName name="delafrikadepo">OFFSET([17]ábrákhoz!$CJ$8,[17]ábrákhoz!$CU$2,0,[17]ábrákhoz!$CU$3,1)</definedName>
    <definedName name="delafrikaF">OFFSET([17]ábrákhoz!$CC$8,[17]ábrákhoz!$BY$1,0,[17]ábrákhoz!$BZ$1,1)</definedName>
    <definedName name="delafrikaFX">OFFSET([17]ábrákhoz!$F$8,[17]ábrákhoz!$C$3,0,[17]ábrákhoz!$D$3,1)</definedName>
    <definedName name="delafrikai3M">OFFSET([17]ábrákhoz!$AE$8,[17]ábrákhoz!$Z$1,0,[17]ábrákhoz!$AA$1,1)</definedName>
    <definedName name="delafrikaM">OFFSET([17]ábrákhoz!$AW$8,[17]ábrákhoz!$AR$1,0,[17]ábrákhoz!$AS$1,1)</definedName>
    <definedName name="dfhdf" localSheetId="1" hidden="1">{"'előző év december'!$A$2:$CP$214"}</definedName>
    <definedName name="dfhdf" localSheetId="14" hidden="1">{"'előző év december'!$A$2:$CP$214"}</definedName>
    <definedName name="dfhdf" localSheetId="17" hidden="1">{"'előző év december'!$A$2:$CP$214"}</definedName>
    <definedName name="dfhdf" localSheetId="18" hidden="1">{"'előző év december'!$A$2:$CP$214"}</definedName>
    <definedName name="dfhdf" localSheetId="2" hidden="1">{"'előző év december'!$A$2:$CP$214"}</definedName>
    <definedName name="dfhdf" localSheetId="21" hidden="1">{"'előző év december'!$A$2:$CP$214"}</definedName>
    <definedName name="dfhdf" localSheetId="22" hidden="1">{"'előző év december'!$A$2:$CP$214"}</definedName>
    <definedName name="dfhdf" localSheetId="23" hidden="1">{"'előző év december'!$A$2:$CP$214"}</definedName>
    <definedName name="dfhdf" localSheetId="27" hidden="1">{"'előző év december'!$A$2:$CP$214"}</definedName>
    <definedName name="dfhdf" localSheetId="28" hidden="1">{"'előző év december'!$A$2:$CP$214"}</definedName>
    <definedName name="dfhdf" localSheetId="29" hidden="1">{"'előző év december'!$A$2:$CP$214"}</definedName>
    <definedName name="dfhdf" localSheetId="30" hidden="1">{"'előző év december'!$A$2:$CP$214"}</definedName>
    <definedName name="dfhdf" localSheetId="35" hidden="1">{"'előző év december'!$A$2:$CP$214"}</definedName>
    <definedName name="dfhdf" localSheetId="36" hidden="1">{"'előző év december'!$A$2:$CP$214"}</definedName>
    <definedName name="dfhdf" localSheetId="37" hidden="1">{"'előző év december'!$A$2:$CP$214"}</definedName>
    <definedName name="dfhdf" localSheetId="39" hidden="1">{"'előző év december'!$A$2:$CP$214"}</definedName>
    <definedName name="dfhdf" localSheetId="42" hidden="1">{"'előző év december'!$A$2:$CP$214"}</definedName>
    <definedName name="dfhdf" localSheetId="43" hidden="1">{"'előző év december'!$A$2:$CP$214"}</definedName>
    <definedName name="dfhdf" localSheetId="44" hidden="1">{"'előző év december'!$A$2:$CP$214"}</definedName>
    <definedName name="dfhdf" localSheetId="46" hidden="1">{"'előző év december'!$A$2:$CP$214"}</definedName>
    <definedName name="dfhdf" localSheetId="47" hidden="1">{"'előző év december'!$A$2:$CP$214"}</definedName>
    <definedName name="dfhdf" localSheetId="49" hidden="1">{"'előző év december'!$A$2:$CP$214"}</definedName>
    <definedName name="dfhdf" localSheetId="52" hidden="1">{"'előző év december'!$A$2:$CP$214"}</definedName>
    <definedName name="dfhdf" localSheetId="55" hidden="1">{"'előző év december'!$A$2:$CP$214"}</definedName>
    <definedName name="dfhdf" localSheetId="6" hidden="1">{"'előző év december'!$A$2:$CP$214"}</definedName>
    <definedName name="dfhdf" localSheetId="7" hidden="1">{"'előző év december'!$A$2:$CP$214"}</definedName>
    <definedName name="dfhdf" localSheetId="8" hidden="1">{"'előző év december'!$A$2:$CP$214"}</definedName>
    <definedName name="dfhdf" hidden="1">{"'előző év december'!$A$2:$CP$214"}</definedName>
    <definedName name="ds" localSheetId="1" hidden="1">{"'előző év december'!$A$2:$CP$214"}</definedName>
    <definedName name="ds" localSheetId="14" hidden="1">{"'előző év december'!$A$2:$CP$214"}</definedName>
    <definedName name="ds" localSheetId="17" hidden="1">{"'előző év december'!$A$2:$CP$214"}</definedName>
    <definedName name="ds" localSheetId="18" hidden="1">{"'előző év december'!$A$2:$CP$214"}</definedName>
    <definedName name="ds" localSheetId="2" hidden="1">{"'előző év december'!$A$2:$CP$214"}</definedName>
    <definedName name="ds" localSheetId="21" hidden="1">{"'előző év december'!$A$2:$CP$214"}</definedName>
    <definedName name="ds" localSheetId="22" hidden="1">{"'előző év december'!$A$2:$CP$214"}</definedName>
    <definedName name="ds" localSheetId="23" hidden="1">{"'előző év december'!$A$2:$CP$214"}</definedName>
    <definedName name="ds" localSheetId="27" hidden="1">{"'előző év december'!$A$2:$CP$214"}</definedName>
    <definedName name="ds" localSheetId="28" hidden="1">{"'előző év december'!$A$2:$CP$214"}</definedName>
    <definedName name="ds" localSheetId="29" hidden="1">{"'előző év december'!$A$2:$CP$214"}</definedName>
    <definedName name="ds" localSheetId="30" hidden="1">{"'előző év december'!$A$2:$CP$214"}</definedName>
    <definedName name="ds" localSheetId="35" hidden="1">{"'előző év december'!$A$2:$CP$214"}</definedName>
    <definedName name="ds" localSheetId="36" hidden="1">{"'előző év december'!$A$2:$CP$214"}</definedName>
    <definedName name="ds" localSheetId="37" hidden="1">{"'előző év december'!$A$2:$CP$214"}</definedName>
    <definedName name="ds" localSheetId="39" hidden="1">{"'előző év december'!$A$2:$CP$214"}</definedName>
    <definedName name="ds" localSheetId="42" hidden="1">{"'előző év december'!$A$2:$CP$214"}</definedName>
    <definedName name="ds" localSheetId="43" hidden="1">{"'előző év december'!$A$2:$CP$214"}</definedName>
    <definedName name="ds" localSheetId="44" hidden="1">{"'előző év december'!$A$2:$CP$214"}</definedName>
    <definedName name="ds" localSheetId="46" hidden="1">{"'előző év december'!$A$2:$CP$214"}</definedName>
    <definedName name="ds" localSheetId="47" hidden="1">{"'előző év december'!$A$2:$CP$214"}</definedName>
    <definedName name="ds" localSheetId="49" hidden="1">{"'előző év december'!$A$2:$CP$214"}</definedName>
    <definedName name="ds" localSheetId="52" hidden="1">{"'előző év december'!$A$2:$CP$214"}</definedName>
    <definedName name="ds" localSheetId="55" hidden="1">{"'előző év december'!$A$2:$CP$214"}</definedName>
    <definedName name="ds" localSheetId="6" hidden="1">{"'előző év december'!$A$2:$CP$214"}</definedName>
    <definedName name="ds" localSheetId="7" hidden="1">{"'előző év december'!$A$2:$CP$214"}</definedName>
    <definedName name="ds" localSheetId="8" hidden="1">{"'előző év december'!$A$2:$CP$214"}</definedName>
    <definedName name="ds" localSheetId="0" hidden="1">{"'előző év december'!$A$2:$CP$214"}</definedName>
    <definedName name="ds" hidden="1">{"'előző év december'!$A$2:$CP$214"}</definedName>
    <definedName name="dsfgsdfg" localSheetId="1" hidden="1">{"'előző év december'!$A$2:$CP$214"}</definedName>
    <definedName name="dsfgsdfg" localSheetId="14" hidden="1">{"'előző év december'!$A$2:$CP$214"}</definedName>
    <definedName name="dsfgsdfg" localSheetId="17" hidden="1">{"'előző év december'!$A$2:$CP$214"}</definedName>
    <definedName name="dsfgsdfg" localSheetId="18" hidden="1">{"'előző év december'!$A$2:$CP$214"}</definedName>
    <definedName name="dsfgsdfg" localSheetId="2" hidden="1">{"'előző év december'!$A$2:$CP$214"}</definedName>
    <definedName name="dsfgsdfg" localSheetId="21" hidden="1">{"'előző év december'!$A$2:$CP$214"}</definedName>
    <definedName name="dsfgsdfg" localSheetId="22" hidden="1">{"'előző év december'!$A$2:$CP$214"}</definedName>
    <definedName name="dsfgsdfg" localSheetId="23" hidden="1">{"'előző év december'!$A$2:$CP$214"}</definedName>
    <definedName name="dsfgsdfg" localSheetId="27" hidden="1">{"'előző év december'!$A$2:$CP$214"}</definedName>
    <definedName name="dsfgsdfg" localSheetId="28" hidden="1">{"'előző év december'!$A$2:$CP$214"}</definedName>
    <definedName name="dsfgsdfg" localSheetId="29" hidden="1">{"'előző év december'!$A$2:$CP$214"}</definedName>
    <definedName name="dsfgsdfg" localSheetId="30" hidden="1">{"'előző év december'!$A$2:$CP$214"}</definedName>
    <definedName name="dsfgsdfg" localSheetId="35" hidden="1">{"'előző év december'!$A$2:$CP$214"}</definedName>
    <definedName name="dsfgsdfg" localSheetId="36" hidden="1">{"'előző év december'!$A$2:$CP$214"}</definedName>
    <definedName name="dsfgsdfg" localSheetId="37" hidden="1">{"'előző év december'!$A$2:$CP$214"}</definedName>
    <definedName name="dsfgsdfg" localSheetId="39" hidden="1">{"'előző év december'!$A$2:$CP$214"}</definedName>
    <definedName name="dsfgsdfg" localSheetId="42" hidden="1">{"'előző év december'!$A$2:$CP$214"}</definedName>
    <definedName name="dsfgsdfg" localSheetId="43" hidden="1">{"'előző év december'!$A$2:$CP$214"}</definedName>
    <definedName name="dsfgsdfg" localSheetId="44" hidden="1">{"'előző év december'!$A$2:$CP$214"}</definedName>
    <definedName name="dsfgsdfg" localSheetId="46" hidden="1">{"'előző év december'!$A$2:$CP$214"}</definedName>
    <definedName name="dsfgsdfg" localSheetId="47" hidden="1">{"'előző év december'!$A$2:$CP$214"}</definedName>
    <definedName name="dsfgsdfg" localSheetId="49" hidden="1">{"'előző év december'!$A$2:$CP$214"}</definedName>
    <definedName name="dsfgsdfg" localSheetId="52" hidden="1">{"'előző év december'!$A$2:$CP$214"}</definedName>
    <definedName name="dsfgsdfg" localSheetId="55" hidden="1">{"'előző év december'!$A$2:$CP$214"}</definedName>
    <definedName name="dsfgsdfg" localSheetId="6" hidden="1">{"'előző év december'!$A$2:$CP$214"}</definedName>
    <definedName name="dsfgsdfg" localSheetId="7" hidden="1">{"'előző év december'!$A$2:$CP$214"}</definedName>
    <definedName name="dsfgsdfg" localSheetId="8" hidden="1">{"'előző év december'!$A$2:$CP$214"}</definedName>
    <definedName name="dsfgsdfg" hidden="1">{"'előző év december'!$A$2:$CP$214"}</definedName>
    <definedName name="dyf" localSheetId="1" hidden="1">{"'előző év december'!$A$2:$CP$214"}</definedName>
    <definedName name="dyf" localSheetId="14" hidden="1">{"'előző év december'!$A$2:$CP$214"}</definedName>
    <definedName name="dyf" localSheetId="17" hidden="1">{"'előző év december'!$A$2:$CP$214"}</definedName>
    <definedName name="dyf" localSheetId="18" hidden="1">{"'előző év december'!$A$2:$CP$214"}</definedName>
    <definedName name="dyf" localSheetId="2" hidden="1">{"'előző év december'!$A$2:$CP$214"}</definedName>
    <definedName name="dyf" localSheetId="21" hidden="1">{"'előző év december'!$A$2:$CP$214"}</definedName>
    <definedName name="dyf" localSheetId="22" hidden="1">{"'előző év december'!$A$2:$CP$214"}</definedName>
    <definedName name="dyf" localSheetId="23" hidden="1">{"'előző év december'!$A$2:$CP$214"}</definedName>
    <definedName name="dyf" localSheetId="27" hidden="1">{"'előző év december'!$A$2:$CP$214"}</definedName>
    <definedName name="dyf" localSheetId="28" hidden="1">{"'előző év december'!$A$2:$CP$214"}</definedName>
    <definedName name="dyf" localSheetId="29" hidden="1">{"'előző év december'!$A$2:$CP$214"}</definedName>
    <definedName name="dyf" localSheetId="30" hidden="1">{"'előző év december'!$A$2:$CP$214"}</definedName>
    <definedName name="dyf" localSheetId="35" hidden="1">{"'előző év december'!$A$2:$CP$214"}</definedName>
    <definedName name="dyf" localSheetId="36" hidden="1">{"'előző év december'!$A$2:$CP$214"}</definedName>
    <definedName name="dyf" localSheetId="37" hidden="1">{"'előző év december'!$A$2:$CP$214"}</definedName>
    <definedName name="dyf" localSheetId="39" hidden="1">{"'előző év december'!$A$2:$CP$214"}</definedName>
    <definedName name="dyf" localSheetId="42" hidden="1">{"'előző év december'!$A$2:$CP$214"}</definedName>
    <definedName name="dyf" localSheetId="43" hidden="1">{"'előző év december'!$A$2:$CP$214"}</definedName>
    <definedName name="dyf" localSheetId="44" hidden="1">{"'előző év december'!$A$2:$CP$214"}</definedName>
    <definedName name="dyf" localSheetId="46" hidden="1">{"'előző év december'!$A$2:$CP$214"}</definedName>
    <definedName name="dyf" localSheetId="47" hidden="1">{"'előző év december'!$A$2:$CP$214"}</definedName>
    <definedName name="dyf" localSheetId="49" hidden="1">{"'előző év december'!$A$2:$CP$214"}</definedName>
    <definedName name="dyf" localSheetId="52" hidden="1">{"'előző év december'!$A$2:$CP$214"}</definedName>
    <definedName name="dyf" localSheetId="55" hidden="1">{"'előző év december'!$A$2:$CP$214"}</definedName>
    <definedName name="dyf" localSheetId="6" hidden="1">{"'előző év december'!$A$2:$CP$214"}</definedName>
    <definedName name="dyf" localSheetId="7" hidden="1">{"'előző év december'!$A$2:$CP$214"}</definedName>
    <definedName name="dyf" localSheetId="8" hidden="1">{"'előző év december'!$A$2:$CP$214"}</definedName>
    <definedName name="dyf" hidden="1">{"'előző év december'!$A$2:$CP$214"}</definedName>
    <definedName name="edr" localSheetId="1" hidden="1">{"'előző év december'!$A$2:$CP$214"}</definedName>
    <definedName name="edr" localSheetId="12" hidden="1">{"'előző év december'!$A$2:$CP$214"}</definedName>
    <definedName name="edr" localSheetId="14" hidden="1">{"'előző év december'!$A$2:$CP$214"}</definedName>
    <definedName name="edr" localSheetId="17" hidden="1">{"'előző év december'!$A$2:$CP$214"}</definedName>
    <definedName name="edr" localSheetId="18" hidden="1">{"'előző év december'!$A$2:$CP$214"}</definedName>
    <definedName name="edr" localSheetId="2" hidden="1">{"'előző év december'!$A$2:$CP$214"}</definedName>
    <definedName name="edr" localSheetId="20" hidden="1">{"'előző év december'!$A$2:$CP$214"}</definedName>
    <definedName name="edr" localSheetId="21" hidden="1">{"'előző év december'!$A$2:$CP$214"}</definedName>
    <definedName name="edr" localSheetId="22" hidden="1">{"'előző év december'!$A$2:$CP$214"}</definedName>
    <definedName name="edr" localSheetId="23" hidden="1">{"'előző év december'!$A$2:$CP$214"}</definedName>
    <definedName name="edr" localSheetId="27" hidden="1">{"'előző év december'!$A$2:$CP$214"}</definedName>
    <definedName name="edr" localSheetId="28" hidden="1">{"'előző év december'!$A$2:$CP$214"}</definedName>
    <definedName name="edr" localSheetId="29" hidden="1">{"'előző év december'!$A$2:$CP$214"}</definedName>
    <definedName name="edr" localSheetId="30" hidden="1">{"'előző év december'!$A$2:$CP$214"}</definedName>
    <definedName name="edr" localSheetId="35" hidden="1">{"'előző év december'!$A$2:$CP$214"}</definedName>
    <definedName name="edr" localSheetId="36" hidden="1">{"'előző év december'!$A$2:$CP$214"}</definedName>
    <definedName name="edr" localSheetId="37" hidden="1">{"'előző év december'!$A$2:$CP$214"}</definedName>
    <definedName name="edr" localSheetId="39" hidden="1">{"'előző év december'!$A$2:$CP$214"}</definedName>
    <definedName name="edr" localSheetId="42" hidden="1">{"'előző év december'!$A$2:$CP$214"}</definedName>
    <definedName name="edr" localSheetId="43" hidden="1">{"'előző év december'!$A$2:$CP$214"}</definedName>
    <definedName name="edr" localSheetId="44" hidden="1">{"'előző év december'!$A$2:$CP$214"}</definedName>
    <definedName name="edr" localSheetId="46" hidden="1">{"'előző év december'!$A$2:$CP$214"}</definedName>
    <definedName name="edr" localSheetId="47" hidden="1">{"'előző év december'!$A$2:$CP$214"}</definedName>
    <definedName name="edr" localSheetId="48" hidden="1">{"'előző év december'!$A$2:$CP$214"}</definedName>
    <definedName name="edr" localSheetId="49" hidden="1">{"'előző év december'!$A$2:$CP$214"}</definedName>
    <definedName name="edr" localSheetId="50" hidden="1">{"'előző év december'!$A$2:$CP$214"}</definedName>
    <definedName name="edr" localSheetId="52" hidden="1">{"'előző év december'!$A$2:$CP$214"}</definedName>
    <definedName name="edr" localSheetId="53" hidden="1">{"'előző év december'!$A$2:$CP$214"}</definedName>
    <definedName name="edr" localSheetId="55" hidden="1">{"'előző év december'!$A$2:$CP$214"}</definedName>
    <definedName name="edr" localSheetId="6" hidden="1">{"'előző év december'!$A$2:$CP$214"}</definedName>
    <definedName name="edr" localSheetId="7" hidden="1">{"'előző év december'!$A$2:$CP$214"}</definedName>
    <definedName name="edr" localSheetId="8" hidden="1">{"'előző év december'!$A$2:$CP$214"}</definedName>
    <definedName name="edr" localSheetId="0" hidden="1">{"'előző év december'!$A$2:$CP$214"}</definedName>
    <definedName name="edr" hidden="1">{"'előző év december'!$A$2:$CP$214"}</definedName>
    <definedName name="egyhettelkorabb_datum">OFFSET('[18]c3-8'!$E$1,1,0,COUNT('[18]c3-8'!$A:$A),1)</definedName>
    <definedName name="egyhonappalkorabb_datum">OFFSET('[18]c3-8'!$G$1,1,0,COUNT('[18]c3-8'!$A:$A),1)</definedName>
    <definedName name="ert" localSheetId="1" hidden="1">{"'előző év december'!$A$2:$CP$214"}</definedName>
    <definedName name="ert" localSheetId="12" hidden="1">{"'előző év december'!$A$2:$CP$214"}</definedName>
    <definedName name="ert" localSheetId="14" hidden="1">{"'előző év december'!$A$2:$CP$214"}</definedName>
    <definedName name="ert" localSheetId="17" hidden="1">{"'előző év december'!$A$2:$CP$214"}</definedName>
    <definedName name="ert" localSheetId="18" hidden="1">{"'előző év december'!$A$2:$CP$214"}</definedName>
    <definedName name="ert" localSheetId="2" hidden="1">{"'előző év december'!$A$2:$CP$214"}</definedName>
    <definedName name="ert" localSheetId="20" hidden="1">{"'előző év december'!$A$2:$CP$214"}</definedName>
    <definedName name="ert" localSheetId="21" hidden="1">{"'előző év december'!$A$2:$CP$214"}</definedName>
    <definedName name="ert" localSheetId="22" hidden="1">{"'előző év december'!$A$2:$CP$214"}</definedName>
    <definedName name="ert" localSheetId="23" hidden="1">{"'előző év december'!$A$2:$CP$214"}</definedName>
    <definedName name="ert" localSheetId="27" hidden="1">{"'előző év december'!$A$2:$CP$214"}</definedName>
    <definedName name="ert" localSheetId="28" hidden="1">{"'előző év december'!$A$2:$CP$214"}</definedName>
    <definedName name="ert" localSheetId="29" hidden="1">{"'előző év december'!$A$2:$CP$214"}</definedName>
    <definedName name="ert" localSheetId="30" hidden="1">{"'előző év december'!$A$2:$CP$214"}</definedName>
    <definedName name="ert" localSheetId="35" hidden="1">{"'előző év december'!$A$2:$CP$214"}</definedName>
    <definedName name="ert" localSheetId="36" hidden="1">{"'előző év december'!$A$2:$CP$214"}</definedName>
    <definedName name="ert" localSheetId="37" hidden="1">{"'előző év december'!$A$2:$CP$214"}</definedName>
    <definedName name="ert" localSheetId="39" hidden="1">{"'előző év december'!$A$2:$CP$214"}</definedName>
    <definedName name="ert" localSheetId="42" hidden="1">{"'előző év december'!$A$2:$CP$214"}</definedName>
    <definedName name="ert" localSheetId="43" hidden="1">{"'előző év december'!$A$2:$CP$214"}</definedName>
    <definedName name="ert" localSheetId="44" hidden="1">{"'előző év december'!$A$2:$CP$214"}</definedName>
    <definedName name="ert" localSheetId="46" hidden="1">{"'előző év december'!$A$2:$CP$214"}</definedName>
    <definedName name="ert" localSheetId="47" hidden="1">{"'előző év december'!$A$2:$CP$214"}</definedName>
    <definedName name="ert" localSheetId="48" hidden="1">{"'előző év december'!$A$2:$CP$214"}</definedName>
    <definedName name="ert" localSheetId="49" hidden="1">{"'előző év december'!$A$2:$CP$214"}</definedName>
    <definedName name="ert" localSheetId="50" hidden="1">{"'előző év december'!$A$2:$CP$214"}</definedName>
    <definedName name="ert" localSheetId="52" hidden="1">{"'előző év december'!$A$2:$CP$214"}</definedName>
    <definedName name="ert" localSheetId="53" hidden="1">{"'előző év december'!$A$2:$CP$214"}</definedName>
    <definedName name="ert" localSheetId="55" hidden="1">{"'előző év december'!$A$2:$CP$214"}</definedName>
    <definedName name="ert" localSheetId="6" hidden="1">{"'előző év december'!$A$2:$CP$214"}</definedName>
    <definedName name="ert" localSheetId="7" hidden="1">{"'előző év december'!$A$2:$CP$214"}</definedName>
    <definedName name="ert" localSheetId="8" hidden="1">{"'előző év december'!$A$2:$CP$214"}</definedName>
    <definedName name="ert" localSheetId="0" hidden="1">{"'előző év december'!$A$2:$CP$214"}</definedName>
    <definedName name="ert" hidden="1">{"'előző év december'!$A$2:$CP$214"}</definedName>
    <definedName name="ertertwertwert" localSheetId="1" hidden="1">{"'előző év december'!$A$2:$CP$214"}</definedName>
    <definedName name="ertertwertwert" localSheetId="12" hidden="1">{"'előző év december'!$A$2:$CP$214"}</definedName>
    <definedName name="ertertwertwert" localSheetId="14" hidden="1">{"'előző év december'!$A$2:$CP$214"}</definedName>
    <definedName name="ertertwertwert" localSheetId="17" hidden="1">{"'előző év december'!$A$2:$CP$214"}</definedName>
    <definedName name="ertertwertwert" localSheetId="18" hidden="1">{"'előző év december'!$A$2:$CP$214"}</definedName>
    <definedName name="ertertwertwert" localSheetId="2" hidden="1">{"'előző év december'!$A$2:$CP$214"}</definedName>
    <definedName name="ertertwertwert" localSheetId="20" hidden="1">{"'előző év december'!$A$2:$CP$214"}</definedName>
    <definedName name="ertertwertwert" localSheetId="21" hidden="1">{"'előző év december'!$A$2:$CP$214"}</definedName>
    <definedName name="ertertwertwert" localSheetId="22" hidden="1">{"'előző év december'!$A$2:$CP$214"}</definedName>
    <definedName name="ertertwertwert" localSheetId="23" hidden="1">{"'előző év december'!$A$2:$CP$214"}</definedName>
    <definedName name="ertertwertwert" localSheetId="27" hidden="1">{"'előző év december'!$A$2:$CP$214"}</definedName>
    <definedName name="ertertwertwert" localSheetId="28" hidden="1">{"'előző év december'!$A$2:$CP$214"}</definedName>
    <definedName name="ertertwertwert" localSheetId="29" hidden="1">{"'előző év december'!$A$2:$CP$214"}</definedName>
    <definedName name="ertertwertwert" localSheetId="30" hidden="1">{"'előző év december'!$A$2:$CP$214"}</definedName>
    <definedName name="ertertwertwert" localSheetId="35" hidden="1">{"'előző év december'!$A$2:$CP$214"}</definedName>
    <definedName name="ertertwertwert" localSheetId="36" hidden="1">{"'előző év december'!$A$2:$CP$214"}</definedName>
    <definedName name="ertertwertwert" localSheetId="37" hidden="1">{"'előző év december'!$A$2:$CP$214"}</definedName>
    <definedName name="ertertwertwert" localSheetId="39" hidden="1">{"'előző év december'!$A$2:$CP$214"}</definedName>
    <definedName name="ertertwertwert" localSheetId="42" hidden="1">{"'előző év december'!$A$2:$CP$214"}</definedName>
    <definedName name="ertertwertwert" localSheetId="43" hidden="1">{"'előző év december'!$A$2:$CP$214"}</definedName>
    <definedName name="ertertwertwert" localSheetId="44" hidden="1">{"'előző év december'!$A$2:$CP$214"}</definedName>
    <definedName name="ertertwertwert" localSheetId="46" hidden="1">{"'előző év december'!$A$2:$CP$214"}</definedName>
    <definedName name="ertertwertwert" localSheetId="47" hidden="1">{"'előző év december'!$A$2:$CP$214"}</definedName>
    <definedName name="ertertwertwert" localSheetId="48" hidden="1">{"'előző év december'!$A$2:$CP$214"}</definedName>
    <definedName name="ertertwertwert" localSheetId="49" hidden="1">{"'előző év december'!$A$2:$CP$214"}</definedName>
    <definedName name="ertertwertwert" localSheetId="50" hidden="1">{"'előző év december'!$A$2:$CP$214"}</definedName>
    <definedName name="ertertwertwert" localSheetId="52" hidden="1">{"'előző év december'!$A$2:$CP$214"}</definedName>
    <definedName name="ertertwertwert" localSheetId="53" hidden="1">{"'előző év december'!$A$2:$CP$214"}</definedName>
    <definedName name="ertertwertwert" localSheetId="55" hidden="1">{"'előző év december'!$A$2:$CP$214"}</definedName>
    <definedName name="ertertwertwert" localSheetId="6" hidden="1">{"'előző év december'!$A$2:$CP$214"}</definedName>
    <definedName name="ertertwertwert" localSheetId="7" hidden="1">{"'előző év december'!$A$2:$CP$214"}</definedName>
    <definedName name="ertertwertwert" localSheetId="8" hidden="1">{"'előző év december'!$A$2:$CP$214"}</definedName>
    <definedName name="ertertwertwert" localSheetId="0" hidden="1">{"'előző év december'!$A$2:$CP$214"}</definedName>
    <definedName name="ertertwertwert" hidden="1">{"'előző év december'!$A$2:$CP$214"}</definedName>
    <definedName name="esi">OFFSET([15]ESI!$B$2,0,0,COUNT([15]date!$A$2:$A$188),1)</definedName>
    <definedName name="ew" localSheetId="1" hidden="1">[1]Market!#REF!</definedName>
    <definedName name="ew" localSheetId="11" hidden="1">[1]Market!#REF!</definedName>
    <definedName name="ew" localSheetId="13" hidden="1">[1]Market!#REF!</definedName>
    <definedName name="ew" localSheetId="14" hidden="1">[2]Market!#REF!</definedName>
    <definedName name="ew" localSheetId="18" hidden="1">[3]Market!#REF!</definedName>
    <definedName name="ew" localSheetId="21" hidden="1">[3]Market!#REF!</definedName>
    <definedName name="ew" localSheetId="27" hidden="1">[4]Market!#REF!</definedName>
    <definedName name="ew" localSheetId="28" hidden="1">[4]Market!#REF!</definedName>
    <definedName name="ew" localSheetId="29" hidden="1">[4]Market!#REF!</definedName>
    <definedName name="ew" localSheetId="31" hidden="1">[1]Market!#REF!</definedName>
    <definedName name="ew" localSheetId="35" hidden="1">[4]Market!#REF!</definedName>
    <definedName name="ew" localSheetId="39" hidden="1">[4]Market!#REF!</definedName>
    <definedName name="ew" localSheetId="43" hidden="1">[1]Market!#REF!</definedName>
    <definedName name="ew" localSheetId="46" hidden="1">[5]Market!#REF!</definedName>
    <definedName name="ew" localSheetId="48" hidden="1">[1]Market!#REF!</definedName>
    <definedName name="ew" localSheetId="49" hidden="1">[1]Market!#REF!</definedName>
    <definedName name="ew" localSheetId="6" hidden="1">[4]Market!#REF!</definedName>
    <definedName name="ew" localSheetId="7" hidden="1">[6]Market!#REF!</definedName>
    <definedName name="ew" localSheetId="8" hidden="1">[2]Market!#REF!</definedName>
    <definedName name="ew" localSheetId="0" hidden="1">[1]Market!#REF!</definedName>
    <definedName name="ew" hidden="1">[1]Market!#REF!</definedName>
    <definedName name="f" localSheetId="1" hidden="1">{"'előző év december'!$A$2:$CP$214"}</definedName>
    <definedName name="f" localSheetId="12" hidden="1">{"'előző év december'!$A$2:$CP$214"}</definedName>
    <definedName name="f" localSheetId="14" hidden="1">{"'előző év december'!$A$2:$CP$214"}</definedName>
    <definedName name="f" localSheetId="17" hidden="1">{"'előző év december'!$A$2:$CP$214"}</definedName>
    <definedName name="f" localSheetId="18" hidden="1">{"'előző év december'!$A$2:$CP$214"}</definedName>
    <definedName name="f" localSheetId="2" hidden="1">{"'előző év december'!$A$2:$CP$214"}</definedName>
    <definedName name="f" localSheetId="20" hidden="1">{"'előző év december'!$A$2:$CP$214"}</definedName>
    <definedName name="f" localSheetId="21" hidden="1">{"'előző év december'!$A$2:$CP$214"}</definedName>
    <definedName name="f" localSheetId="22" hidden="1">{"'előző év december'!$A$2:$CP$214"}</definedName>
    <definedName name="f" localSheetId="23" hidden="1">{"'előző év december'!$A$2:$CP$214"}</definedName>
    <definedName name="f" localSheetId="27" hidden="1">{"'előző év december'!$A$2:$CP$214"}</definedName>
    <definedName name="f" localSheetId="28" hidden="1">{"'előző év december'!$A$2:$CP$214"}</definedName>
    <definedName name="f" localSheetId="29" hidden="1">{"'előző év december'!$A$2:$CP$214"}</definedName>
    <definedName name="f" localSheetId="30" hidden="1">{"'előző év december'!$A$2:$CP$214"}</definedName>
    <definedName name="f" localSheetId="35" hidden="1">{"'előző év december'!$A$2:$CP$214"}</definedName>
    <definedName name="f" localSheetId="36" hidden="1">{"'előző év december'!$A$2:$CP$214"}</definedName>
    <definedName name="f" localSheetId="37" hidden="1">{"'előző év december'!$A$2:$CP$214"}</definedName>
    <definedName name="f" localSheetId="39" hidden="1">{"'előző év december'!$A$2:$CP$214"}</definedName>
    <definedName name="f" localSheetId="42" hidden="1">{"'előző év december'!$A$2:$CP$214"}</definedName>
    <definedName name="f" localSheetId="43" hidden="1">{"'előző év december'!$A$2:$CP$214"}</definedName>
    <definedName name="f" localSheetId="44" hidden="1">{"'előző év december'!$A$2:$CP$214"}</definedName>
    <definedName name="f" localSheetId="46" hidden="1">{"'előző év december'!$A$2:$CP$214"}</definedName>
    <definedName name="f" localSheetId="47" hidden="1">{"'előző év december'!$A$2:$CP$214"}</definedName>
    <definedName name="f" localSheetId="48" hidden="1">{"'előző év december'!$A$2:$CP$214"}</definedName>
    <definedName name="f" localSheetId="49" hidden="1">{"'előző év december'!$A$2:$CP$214"}</definedName>
    <definedName name="f" localSheetId="50" hidden="1">{"'előző év december'!$A$2:$CP$214"}</definedName>
    <definedName name="f" localSheetId="52" hidden="1">{"'előző év december'!$A$2:$CP$214"}</definedName>
    <definedName name="f" localSheetId="53" hidden="1">{"'előző év december'!$A$2:$CP$214"}</definedName>
    <definedName name="f" localSheetId="55" hidden="1">{"'előző év december'!$A$2:$CP$214"}</definedName>
    <definedName name="f" localSheetId="6" hidden="1">{"'előző év december'!$A$2:$CP$214"}</definedName>
    <definedName name="f" localSheetId="7" hidden="1">{"'előző év december'!$A$2:$CP$214"}</definedName>
    <definedName name="f" localSheetId="8" hidden="1">{"'előző év december'!$A$2:$CP$214"}</definedName>
    <definedName name="f" localSheetId="0" hidden="1">{"'előző év december'!$A$2:$CP$214"}</definedName>
    <definedName name="f" hidden="1">{"'előző év december'!$A$2:$CP$214"}</definedName>
    <definedName name="feldolg_int">OFFSET('[19]ULC YoY'!$I$30,0,0,COUNT([19]ULC!$A$30:$A$200),1)</definedName>
    <definedName name="feldolg_intalk">OFFSET('[19]ULC YoY'!$O$30,0,0,COUNT([19]ULC!$A$30:$A$200),1)</definedName>
    <definedName name="feldolg_lfs">OFFSET('[19]ULC YoY'!$C$30,0,0,COUNT([19]ULC!$A$30:$A$200),1)</definedName>
    <definedName name="ff" localSheetId="1" hidden="1">{"'előző év december'!$A$2:$CP$214"}</definedName>
    <definedName name="ff" localSheetId="12" hidden="1">{"'előző év december'!$A$2:$CP$214"}</definedName>
    <definedName name="ff" localSheetId="14" hidden="1">{"'előző év december'!$A$2:$CP$214"}</definedName>
    <definedName name="ff" localSheetId="17" hidden="1">{"'előző év december'!$A$2:$CP$214"}</definedName>
    <definedName name="ff" localSheetId="18" hidden="1">{"'előző év december'!$A$2:$CP$214"}</definedName>
    <definedName name="ff" localSheetId="2" hidden="1">{"'előző év december'!$A$2:$CP$214"}</definedName>
    <definedName name="ff" localSheetId="20" hidden="1">{"'előző év december'!$A$2:$CP$214"}</definedName>
    <definedName name="ff" localSheetId="21" hidden="1">{"'előző év december'!$A$2:$CP$214"}</definedName>
    <definedName name="ff" localSheetId="22" hidden="1">{"'előző év december'!$A$2:$CP$214"}</definedName>
    <definedName name="ff" localSheetId="23" hidden="1">{"'előző év december'!$A$2:$CP$214"}</definedName>
    <definedName name="ff" localSheetId="27" hidden="1">{"'előző év december'!$A$2:$CP$214"}</definedName>
    <definedName name="ff" localSheetId="28" hidden="1">{"'előző év december'!$A$2:$CP$214"}</definedName>
    <definedName name="ff" localSheetId="29" hidden="1">{"'előző év december'!$A$2:$CP$214"}</definedName>
    <definedName name="ff" localSheetId="30" hidden="1">{"'előző év december'!$A$2:$CP$214"}</definedName>
    <definedName name="ff" localSheetId="35" hidden="1">{"'előző év december'!$A$2:$CP$214"}</definedName>
    <definedName name="ff" localSheetId="36" hidden="1">{"'előző év december'!$A$2:$CP$214"}</definedName>
    <definedName name="ff" localSheetId="37" hidden="1">{"'előző év december'!$A$2:$CP$214"}</definedName>
    <definedName name="ff" localSheetId="39" hidden="1">{"'előző év december'!$A$2:$CP$214"}</definedName>
    <definedName name="ff" localSheetId="42" hidden="1">{"'előző év december'!$A$2:$CP$214"}</definedName>
    <definedName name="ff" localSheetId="43" hidden="1">{"'előző év december'!$A$2:$CP$214"}</definedName>
    <definedName name="ff" localSheetId="44" hidden="1">{"'előző év december'!$A$2:$CP$214"}</definedName>
    <definedName name="ff" localSheetId="46" hidden="1">{"'előző év december'!$A$2:$CP$214"}</definedName>
    <definedName name="ff" localSheetId="47" hidden="1">{"'előző év december'!$A$2:$CP$214"}</definedName>
    <definedName name="ff" localSheetId="48" hidden="1">{"'előző év december'!$A$2:$CP$214"}</definedName>
    <definedName name="ff" localSheetId="49" hidden="1">{"'előző év december'!$A$2:$CP$214"}</definedName>
    <definedName name="ff" localSheetId="50" hidden="1">{"'előző év december'!$A$2:$CP$214"}</definedName>
    <definedName name="ff" localSheetId="52" hidden="1">{"'előző év december'!$A$2:$CP$214"}</definedName>
    <definedName name="ff" localSheetId="53" hidden="1">{"'előző év december'!$A$2:$CP$214"}</definedName>
    <definedName name="ff" localSheetId="55" hidden="1">{"'előző év december'!$A$2:$CP$214"}</definedName>
    <definedName name="ff" localSheetId="6" hidden="1">{"'előző év december'!$A$2:$CP$214"}</definedName>
    <definedName name="ff" localSheetId="7" hidden="1">{"'előző év december'!$A$2:$CP$214"}</definedName>
    <definedName name="ff" localSheetId="8" hidden="1">{"'előző év december'!$A$2:$CP$214"}</definedName>
    <definedName name="ff" localSheetId="0" hidden="1">{"'előző év december'!$A$2:$CP$214"}</definedName>
    <definedName name="ff" hidden="1">{"'előző év december'!$A$2:$CP$214"}</definedName>
    <definedName name="ffg" localSheetId="1" hidden="1">{"'előző év december'!$A$2:$CP$214"}</definedName>
    <definedName name="ffg" localSheetId="12" hidden="1">{"'előző év december'!$A$2:$CP$214"}</definedName>
    <definedName name="ffg" localSheetId="14" hidden="1">{"'előző év december'!$A$2:$CP$214"}</definedName>
    <definedName name="ffg" localSheetId="17" hidden="1">{"'előző év december'!$A$2:$CP$214"}</definedName>
    <definedName name="ffg" localSheetId="18" hidden="1">{"'előző év december'!$A$2:$CP$214"}</definedName>
    <definedName name="ffg" localSheetId="2" hidden="1">{"'előző év december'!$A$2:$CP$214"}</definedName>
    <definedName name="ffg" localSheetId="20" hidden="1">{"'előző év december'!$A$2:$CP$214"}</definedName>
    <definedName name="ffg" localSheetId="21" hidden="1">{"'előző év december'!$A$2:$CP$214"}</definedName>
    <definedName name="ffg" localSheetId="22" hidden="1">{"'előző év december'!$A$2:$CP$214"}</definedName>
    <definedName name="ffg" localSheetId="23" hidden="1">{"'előző év december'!$A$2:$CP$214"}</definedName>
    <definedName name="ffg" localSheetId="27" hidden="1">{"'előző év december'!$A$2:$CP$214"}</definedName>
    <definedName name="ffg" localSheetId="28" hidden="1">{"'előző év december'!$A$2:$CP$214"}</definedName>
    <definedName name="ffg" localSheetId="29" hidden="1">{"'előző év december'!$A$2:$CP$214"}</definedName>
    <definedName name="ffg" localSheetId="30" hidden="1">{"'előző év december'!$A$2:$CP$214"}</definedName>
    <definedName name="ffg" localSheetId="35" hidden="1">{"'előző év december'!$A$2:$CP$214"}</definedName>
    <definedName name="ffg" localSheetId="36" hidden="1">{"'előző év december'!$A$2:$CP$214"}</definedName>
    <definedName name="ffg" localSheetId="37" hidden="1">{"'előző év december'!$A$2:$CP$214"}</definedName>
    <definedName name="ffg" localSheetId="39" hidden="1">{"'előző év december'!$A$2:$CP$214"}</definedName>
    <definedName name="ffg" localSheetId="42" hidden="1">{"'előző év december'!$A$2:$CP$214"}</definedName>
    <definedName name="ffg" localSheetId="43" hidden="1">{"'előző év december'!$A$2:$CP$214"}</definedName>
    <definedName name="ffg" localSheetId="44" hidden="1">{"'előző év december'!$A$2:$CP$214"}</definedName>
    <definedName name="ffg" localSheetId="46" hidden="1">{"'előző év december'!$A$2:$CP$214"}</definedName>
    <definedName name="ffg" localSheetId="47" hidden="1">{"'előző év december'!$A$2:$CP$214"}</definedName>
    <definedName name="ffg" localSheetId="48" hidden="1">{"'előző év december'!$A$2:$CP$214"}</definedName>
    <definedName name="ffg" localSheetId="49" hidden="1">{"'előző év december'!$A$2:$CP$214"}</definedName>
    <definedName name="ffg" localSheetId="50" hidden="1">{"'előző év december'!$A$2:$CP$214"}</definedName>
    <definedName name="ffg" localSheetId="52" hidden="1">{"'előző év december'!$A$2:$CP$214"}</definedName>
    <definedName name="ffg" localSheetId="53" hidden="1">{"'előző év december'!$A$2:$CP$214"}</definedName>
    <definedName name="ffg" localSheetId="55" hidden="1">{"'előző év december'!$A$2:$CP$214"}</definedName>
    <definedName name="ffg" localSheetId="6" hidden="1">{"'előző év december'!$A$2:$CP$214"}</definedName>
    <definedName name="ffg" localSheetId="7" hidden="1">{"'előző év december'!$A$2:$CP$214"}</definedName>
    <definedName name="ffg" localSheetId="8" hidden="1">{"'előző év december'!$A$2:$CP$214"}</definedName>
    <definedName name="ffg" localSheetId="0" hidden="1">{"'előző év december'!$A$2:$CP$214"}</definedName>
    <definedName name="ffg" hidden="1">{"'előző év december'!$A$2:$CP$214"}</definedName>
    <definedName name="fg" localSheetId="1" hidden="1">{"'előző év december'!$A$2:$CP$214"}</definedName>
    <definedName name="fg" localSheetId="12" hidden="1">{"'előző év december'!$A$2:$CP$214"}</definedName>
    <definedName name="fg" localSheetId="14" hidden="1">{"'előző év december'!$A$2:$CP$214"}</definedName>
    <definedName name="fg" localSheetId="17" hidden="1">{"'előző év december'!$A$2:$CP$214"}</definedName>
    <definedName name="fg" localSheetId="18" hidden="1">{"'előző év december'!$A$2:$CP$214"}</definedName>
    <definedName name="fg" localSheetId="2" hidden="1">{"'előző év december'!$A$2:$CP$214"}</definedName>
    <definedName name="fg" localSheetId="20" hidden="1">{"'előző év december'!$A$2:$CP$214"}</definedName>
    <definedName name="fg" localSheetId="21" hidden="1">{"'előző év december'!$A$2:$CP$214"}</definedName>
    <definedName name="fg" localSheetId="22" hidden="1">{"'előző év december'!$A$2:$CP$214"}</definedName>
    <definedName name="fg" localSheetId="23" hidden="1">{"'előző év december'!$A$2:$CP$214"}</definedName>
    <definedName name="fg" localSheetId="27" hidden="1">{"'előző év december'!$A$2:$CP$214"}</definedName>
    <definedName name="fg" localSheetId="28" hidden="1">{"'előző év december'!$A$2:$CP$214"}</definedName>
    <definedName name="fg" localSheetId="29" hidden="1">{"'előző év december'!$A$2:$CP$214"}</definedName>
    <definedName name="fg" localSheetId="30" hidden="1">{"'előző év december'!$A$2:$CP$214"}</definedName>
    <definedName name="fg" localSheetId="35" hidden="1">{"'előző év december'!$A$2:$CP$214"}</definedName>
    <definedName name="fg" localSheetId="36" hidden="1">{"'előző év december'!$A$2:$CP$214"}</definedName>
    <definedName name="fg" localSheetId="37" hidden="1">{"'előző év december'!$A$2:$CP$214"}</definedName>
    <definedName name="fg" localSheetId="39" hidden="1">{"'előző év december'!$A$2:$CP$214"}</definedName>
    <definedName name="fg" localSheetId="42" hidden="1">{"'előző év december'!$A$2:$CP$214"}</definedName>
    <definedName name="fg" localSheetId="43" hidden="1">{"'előző év december'!$A$2:$CP$214"}</definedName>
    <definedName name="fg" localSheetId="44" hidden="1">{"'előző év december'!$A$2:$CP$214"}</definedName>
    <definedName name="fg" localSheetId="46" hidden="1">{"'előző év december'!$A$2:$CP$214"}</definedName>
    <definedName name="fg" localSheetId="47" hidden="1">{"'előző év december'!$A$2:$CP$214"}</definedName>
    <definedName name="fg" localSheetId="48" hidden="1">{"'előző év december'!$A$2:$CP$214"}</definedName>
    <definedName name="fg" localSheetId="49" hidden="1">{"'előző év december'!$A$2:$CP$214"}</definedName>
    <definedName name="fg" localSheetId="50" hidden="1">{"'előző év december'!$A$2:$CP$214"}</definedName>
    <definedName name="fg" localSheetId="52" hidden="1">{"'előző év december'!$A$2:$CP$214"}</definedName>
    <definedName name="fg" localSheetId="53" hidden="1">{"'előző év december'!$A$2:$CP$214"}</definedName>
    <definedName name="fg" localSheetId="55" hidden="1">{"'előző év december'!$A$2:$CP$214"}</definedName>
    <definedName name="fg" localSheetId="6" hidden="1">{"'előző év december'!$A$2:$CP$214"}</definedName>
    <definedName name="fg" localSheetId="7" hidden="1">{"'előző év december'!$A$2:$CP$214"}</definedName>
    <definedName name="fg" localSheetId="8" hidden="1">{"'előző év december'!$A$2:$CP$214"}</definedName>
    <definedName name="fg" localSheetId="0" hidden="1">{"'előző év december'!$A$2:$CP$214"}</definedName>
    <definedName name="fg" hidden="1">{"'előző év december'!$A$2:$CP$214"}</definedName>
    <definedName name="fgh" localSheetId="1" hidden="1">{"'előző év december'!$A$2:$CP$214"}</definedName>
    <definedName name="fgh" localSheetId="14" hidden="1">{"'előző év december'!$A$2:$CP$214"}</definedName>
    <definedName name="fgh" localSheetId="17" hidden="1">{"'előző év december'!$A$2:$CP$214"}</definedName>
    <definedName name="fgh" localSheetId="18" hidden="1">{"'előző év december'!$A$2:$CP$214"}</definedName>
    <definedName name="fgh" localSheetId="2" hidden="1">{"'előző év december'!$A$2:$CP$214"}</definedName>
    <definedName name="fgh" localSheetId="21" hidden="1">{"'előző év december'!$A$2:$CP$214"}</definedName>
    <definedName name="fgh" localSheetId="22" hidden="1">{"'előző év december'!$A$2:$CP$214"}</definedName>
    <definedName name="fgh" localSheetId="23" hidden="1">{"'előző év december'!$A$2:$CP$214"}</definedName>
    <definedName name="fgh" localSheetId="27" hidden="1">{"'előző év december'!$A$2:$CP$214"}</definedName>
    <definedName name="fgh" localSheetId="28" hidden="1">{"'előző év december'!$A$2:$CP$214"}</definedName>
    <definedName name="fgh" localSheetId="29" hidden="1">{"'előző év december'!$A$2:$CP$214"}</definedName>
    <definedName name="fgh" localSheetId="30" hidden="1">{"'előző év december'!$A$2:$CP$214"}</definedName>
    <definedName name="fgh" localSheetId="35" hidden="1">{"'előző év december'!$A$2:$CP$214"}</definedName>
    <definedName name="fgh" localSheetId="36" hidden="1">{"'előző év december'!$A$2:$CP$214"}</definedName>
    <definedName name="fgh" localSheetId="37" hidden="1">{"'előző év december'!$A$2:$CP$214"}</definedName>
    <definedName name="fgh" localSheetId="39" hidden="1">{"'előző év december'!$A$2:$CP$214"}</definedName>
    <definedName name="fgh" localSheetId="42" hidden="1">{"'előző év december'!$A$2:$CP$214"}</definedName>
    <definedName name="fgh" localSheetId="43" hidden="1">{"'előző év december'!$A$2:$CP$214"}</definedName>
    <definedName name="fgh" localSheetId="44" hidden="1">{"'előző év december'!$A$2:$CP$214"}</definedName>
    <definedName name="fgh" localSheetId="46" hidden="1">{"'előző év december'!$A$2:$CP$214"}</definedName>
    <definedName name="fgh" localSheetId="47" hidden="1">{"'előző év december'!$A$2:$CP$214"}</definedName>
    <definedName name="fgh" localSheetId="49" hidden="1">{"'előző év december'!$A$2:$CP$214"}</definedName>
    <definedName name="fgh" localSheetId="52" hidden="1">{"'előző év december'!$A$2:$CP$214"}</definedName>
    <definedName name="fgh" localSheetId="55" hidden="1">{"'előző év december'!$A$2:$CP$214"}</definedName>
    <definedName name="fgh" localSheetId="6" hidden="1">{"'előző év december'!$A$2:$CP$214"}</definedName>
    <definedName name="fgh" localSheetId="7" hidden="1">{"'előző év december'!$A$2:$CP$214"}</definedName>
    <definedName name="fgh" localSheetId="8" hidden="1">{"'előző év december'!$A$2:$CP$214"}</definedName>
    <definedName name="fgh" hidden="1">{"'előző év december'!$A$2:$CP$214"}</definedName>
    <definedName name="fghf" localSheetId="1" hidden="1">{"'előző év december'!$A$2:$CP$214"}</definedName>
    <definedName name="fghf" localSheetId="14" hidden="1">{"'előző év december'!$A$2:$CP$214"}</definedName>
    <definedName name="fghf" localSheetId="17" hidden="1">{"'előző év december'!$A$2:$CP$214"}</definedName>
    <definedName name="fghf" localSheetId="18" hidden="1">{"'előző év december'!$A$2:$CP$214"}</definedName>
    <definedName name="fghf" localSheetId="2" hidden="1">{"'előző év december'!$A$2:$CP$214"}</definedName>
    <definedName name="fghf" localSheetId="21" hidden="1">{"'előző év december'!$A$2:$CP$214"}</definedName>
    <definedName name="fghf" localSheetId="22" hidden="1">{"'előző év december'!$A$2:$CP$214"}</definedName>
    <definedName name="fghf" localSheetId="23" hidden="1">{"'előző év december'!$A$2:$CP$214"}</definedName>
    <definedName name="fghf" localSheetId="27" hidden="1">{"'előző év december'!$A$2:$CP$214"}</definedName>
    <definedName name="fghf" localSheetId="28" hidden="1">{"'előző év december'!$A$2:$CP$214"}</definedName>
    <definedName name="fghf" localSheetId="29" hidden="1">{"'előző év december'!$A$2:$CP$214"}</definedName>
    <definedName name="fghf" localSheetId="30" hidden="1">{"'előző év december'!$A$2:$CP$214"}</definedName>
    <definedName name="fghf" localSheetId="35" hidden="1">{"'előző év december'!$A$2:$CP$214"}</definedName>
    <definedName name="fghf" localSheetId="36" hidden="1">{"'előző év december'!$A$2:$CP$214"}</definedName>
    <definedName name="fghf" localSheetId="37" hidden="1">{"'előző év december'!$A$2:$CP$214"}</definedName>
    <definedName name="fghf" localSheetId="39" hidden="1">{"'előző év december'!$A$2:$CP$214"}</definedName>
    <definedName name="fghf" localSheetId="42" hidden="1">{"'előző év december'!$A$2:$CP$214"}</definedName>
    <definedName name="fghf" localSheetId="43" hidden="1">{"'előző év december'!$A$2:$CP$214"}</definedName>
    <definedName name="fghf" localSheetId="44" hidden="1">{"'előző év december'!$A$2:$CP$214"}</definedName>
    <definedName name="fghf" localSheetId="46" hidden="1">{"'előző év december'!$A$2:$CP$214"}</definedName>
    <definedName name="fghf" localSheetId="47" hidden="1">{"'előző év december'!$A$2:$CP$214"}</definedName>
    <definedName name="fghf" localSheetId="49" hidden="1">{"'előző év december'!$A$2:$CP$214"}</definedName>
    <definedName name="fghf" localSheetId="52" hidden="1">{"'előző év december'!$A$2:$CP$214"}</definedName>
    <definedName name="fghf" localSheetId="55" hidden="1">{"'előző év december'!$A$2:$CP$214"}</definedName>
    <definedName name="fghf" localSheetId="6" hidden="1">{"'előző év december'!$A$2:$CP$214"}</definedName>
    <definedName name="fghf" localSheetId="7" hidden="1">{"'előző év december'!$A$2:$CP$214"}</definedName>
    <definedName name="fghf" localSheetId="8" hidden="1">{"'előző év december'!$A$2:$CP$214"}</definedName>
    <definedName name="fghf" hidden="1">{"'előző év december'!$A$2:$CP$214"}</definedName>
    <definedName name="finkep">OFFSET([16]adatok!$AI$18,0,0,1,COUNT([16]adatok!$AI$1:$IV$1))</definedName>
    <definedName name="fiskalis2" localSheetId="11" hidden="1">[8]Market!#REF!</definedName>
    <definedName name="fiskalis2" localSheetId="13" hidden="1">[8]Market!#REF!</definedName>
    <definedName name="fiskalis2" localSheetId="27" hidden="1">[8]Market!#REF!</definedName>
    <definedName name="fiskalis2" localSheetId="36" hidden="1">[8]Market!#REF!</definedName>
    <definedName name="fiskalis2" localSheetId="43" hidden="1">[8]Market!#REF!</definedName>
    <definedName name="fiskalis2" localSheetId="48" hidden="1">[8]Market!#REF!</definedName>
    <definedName name="fiskalis2" localSheetId="7" hidden="1">[8]Market!#REF!</definedName>
    <definedName name="fiskalis2" hidden="1">[8]Market!#REF!</definedName>
    <definedName name="frt" localSheetId="1" hidden="1">{"'előző év december'!$A$2:$CP$214"}</definedName>
    <definedName name="frt" localSheetId="12" hidden="1">{"'előző év december'!$A$2:$CP$214"}</definedName>
    <definedName name="frt" localSheetId="14" hidden="1">{"'előző év december'!$A$2:$CP$214"}</definedName>
    <definedName name="frt" localSheetId="17" hidden="1">{"'előző év december'!$A$2:$CP$214"}</definedName>
    <definedName name="frt" localSheetId="18" hidden="1">{"'előző év december'!$A$2:$CP$214"}</definedName>
    <definedName name="frt" localSheetId="2" hidden="1">{"'előző év december'!$A$2:$CP$214"}</definedName>
    <definedName name="frt" localSheetId="20" hidden="1">{"'előző év december'!$A$2:$CP$214"}</definedName>
    <definedName name="frt" localSheetId="21" hidden="1">{"'előző év december'!$A$2:$CP$214"}</definedName>
    <definedName name="frt" localSheetId="22" hidden="1">{"'előző év december'!$A$2:$CP$214"}</definedName>
    <definedName name="frt" localSheetId="23" hidden="1">{"'előző év december'!$A$2:$CP$214"}</definedName>
    <definedName name="frt" localSheetId="27" hidden="1">{"'előző év december'!$A$2:$CP$214"}</definedName>
    <definedName name="frt" localSheetId="28" hidden="1">{"'előző év december'!$A$2:$CP$214"}</definedName>
    <definedName name="frt" localSheetId="29" hidden="1">{"'előző év december'!$A$2:$CP$214"}</definedName>
    <definedName name="frt" localSheetId="30" hidden="1">{"'előző év december'!$A$2:$CP$214"}</definedName>
    <definedName name="frt" localSheetId="35" hidden="1">{"'előző év december'!$A$2:$CP$214"}</definedName>
    <definedName name="frt" localSheetId="36" hidden="1">{"'előző év december'!$A$2:$CP$214"}</definedName>
    <definedName name="frt" localSheetId="37" hidden="1">{"'előző év december'!$A$2:$CP$214"}</definedName>
    <definedName name="frt" localSheetId="39" hidden="1">{"'előző év december'!$A$2:$CP$214"}</definedName>
    <definedName name="frt" localSheetId="42" hidden="1">{"'előző év december'!$A$2:$CP$214"}</definedName>
    <definedName name="frt" localSheetId="43" hidden="1">{"'előző év december'!$A$2:$CP$214"}</definedName>
    <definedName name="frt" localSheetId="44" hidden="1">{"'előző év december'!$A$2:$CP$214"}</definedName>
    <definedName name="frt" localSheetId="46" hidden="1">{"'előző év december'!$A$2:$CP$214"}</definedName>
    <definedName name="frt" localSheetId="47" hidden="1">{"'előző év december'!$A$2:$CP$214"}</definedName>
    <definedName name="frt" localSheetId="48" hidden="1">{"'előző év december'!$A$2:$CP$214"}</definedName>
    <definedName name="frt" localSheetId="49" hidden="1">{"'előző év december'!$A$2:$CP$214"}</definedName>
    <definedName name="frt" localSheetId="50" hidden="1">{"'előző év december'!$A$2:$CP$214"}</definedName>
    <definedName name="frt" localSheetId="52" hidden="1">{"'előző év december'!$A$2:$CP$214"}</definedName>
    <definedName name="frt" localSheetId="53" hidden="1">{"'előző év december'!$A$2:$CP$214"}</definedName>
    <definedName name="frt" localSheetId="55" hidden="1">{"'előző év december'!$A$2:$CP$214"}</definedName>
    <definedName name="frt" localSheetId="6" hidden="1">{"'előző év december'!$A$2:$CP$214"}</definedName>
    <definedName name="frt" localSheetId="7" hidden="1">{"'előző év december'!$A$2:$CP$214"}</definedName>
    <definedName name="frt" localSheetId="8" hidden="1">{"'előző év december'!$A$2:$CP$214"}</definedName>
    <definedName name="frt" localSheetId="0" hidden="1">{"'előző év december'!$A$2:$CP$214"}</definedName>
    <definedName name="frt" hidden="1">{"'előző év december'!$A$2:$CP$214"}</definedName>
    <definedName name="g" localSheetId="1" hidden="1">{"'előző év december'!$A$2:$CP$214"}</definedName>
    <definedName name="g" localSheetId="12" hidden="1">{"'előző év december'!$A$2:$CP$214"}</definedName>
    <definedName name="g" localSheetId="14" hidden="1">{"'előző év december'!$A$2:$CP$214"}</definedName>
    <definedName name="g" localSheetId="17" hidden="1">{"'előző év december'!$A$2:$CP$214"}</definedName>
    <definedName name="g" localSheetId="18" hidden="1">{"'előző év december'!$A$2:$CP$214"}</definedName>
    <definedName name="g" localSheetId="2" hidden="1">{"'előző év december'!$A$2:$CP$214"}</definedName>
    <definedName name="g" localSheetId="20" hidden="1">{"'előző év december'!$A$2:$CP$214"}</definedName>
    <definedName name="g" localSheetId="21" hidden="1">{"'előző év december'!$A$2:$CP$214"}</definedName>
    <definedName name="g" localSheetId="22" hidden="1">{"'előző év december'!$A$2:$CP$214"}</definedName>
    <definedName name="g" localSheetId="23" hidden="1">{"'előző év december'!$A$2:$CP$214"}</definedName>
    <definedName name="g" localSheetId="27" hidden="1">{"'előző év december'!$A$2:$CP$214"}</definedName>
    <definedName name="g" localSheetId="28" hidden="1">{"'előző év december'!$A$2:$CP$214"}</definedName>
    <definedName name="g" localSheetId="29" hidden="1">{"'előző év december'!$A$2:$CP$214"}</definedName>
    <definedName name="g" localSheetId="30" hidden="1">{"'előző év december'!$A$2:$CP$214"}</definedName>
    <definedName name="g" localSheetId="35" hidden="1">{"'előző év december'!$A$2:$CP$214"}</definedName>
    <definedName name="g" localSheetId="36" hidden="1">{"'előző év december'!$A$2:$CP$214"}</definedName>
    <definedName name="g" localSheetId="37" hidden="1">{"'előző év december'!$A$2:$CP$214"}</definedName>
    <definedName name="g" localSheetId="39" hidden="1">{"'előző év december'!$A$2:$CP$214"}</definedName>
    <definedName name="g" localSheetId="42" hidden="1">{"'előző év december'!$A$2:$CP$214"}</definedName>
    <definedName name="g" localSheetId="43" hidden="1">{"'előző év december'!$A$2:$CP$214"}</definedName>
    <definedName name="g" localSheetId="44" hidden="1">{"'előző év december'!$A$2:$CP$214"}</definedName>
    <definedName name="g" localSheetId="46" hidden="1">{"'előző év december'!$A$2:$CP$214"}</definedName>
    <definedName name="g" localSheetId="47" hidden="1">{"'előző év december'!$A$2:$CP$214"}</definedName>
    <definedName name="g" localSheetId="49" hidden="1">{"'előző év december'!$A$2:$CP$214"}</definedName>
    <definedName name="g" localSheetId="52" hidden="1">{"'előző év december'!$A$2:$CP$214"}</definedName>
    <definedName name="g" localSheetId="55" hidden="1">{"'előző év december'!$A$2:$CP$214"}</definedName>
    <definedName name="g" localSheetId="6" hidden="1">{"'előző év december'!$A$2:$CP$214"}</definedName>
    <definedName name="g" localSheetId="7" hidden="1">{"'előző év december'!$A$2:$CP$214"}</definedName>
    <definedName name="g" localSheetId="8" hidden="1">{"'előző év december'!$A$2:$CP$214"}</definedName>
    <definedName name="g" hidden="1">{"'előző év december'!$A$2:$CP$214"}</definedName>
    <definedName name="gg" localSheetId="1" hidden="1">{"'előző év december'!$A$2:$CP$214"}</definedName>
    <definedName name="gg" localSheetId="12" hidden="1">{"'előző év december'!$A$2:$CP$214"}</definedName>
    <definedName name="gg" localSheetId="14" hidden="1">{"'előző év december'!$A$2:$CP$214"}</definedName>
    <definedName name="gg" localSheetId="17" hidden="1">{"'előző év december'!$A$2:$CP$214"}</definedName>
    <definedName name="gg" localSheetId="18" hidden="1">{"'előző év december'!$A$2:$CP$214"}</definedName>
    <definedName name="gg" localSheetId="2" hidden="1">{"'előző év december'!$A$2:$CP$214"}</definedName>
    <definedName name="gg" localSheetId="20" hidden="1">{"'előző év december'!$A$2:$CP$214"}</definedName>
    <definedName name="gg" localSheetId="21" hidden="1">{"'előző év december'!$A$2:$CP$214"}</definedName>
    <definedName name="gg" localSheetId="22" hidden="1">{"'előző év december'!$A$2:$CP$214"}</definedName>
    <definedName name="gg" localSheetId="23" hidden="1">{"'előző év december'!$A$2:$CP$214"}</definedName>
    <definedName name="gg" localSheetId="27" hidden="1">{"'előző év december'!$A$2:$CP$214"}</definedName>
    <definedName name="gg" localSheetId="28" hidden="1">{"'előző év december'!$A$2:$CP$214"}</definedName>
    <definedName name="gg" localSheetId="29" hidden="1">{"'előző év december'!$A$2:$CP$214"}</definedName>
    <definedName name="gg" localSheetId="30" hidden="1">{"'előző év december'!$A$2:$CP$214"}</definedName>
    <definedName name="gg" localSheetId="35" hidden="1">{"'előző év december'!$A$2:$CP$214"}</definedName>
    <definedName name="gg" localSheetId="36" hidden="1">{"'előző év december'!$A$2:$CP$214"}</definedName>
    <definedName name="gg" localSheetId="37" hidden="1">{"'előző év december'!$A$2:$CP$214"}</definedName>
    <definedName name="gg" localSheetId="39" hidden="1">{"'előző év december'!$A$2:$CP$214"}</definedName>
    <definedName name="gg" localSheetId="42" hidden="1">{"'előző év december'!$A$2:$CP$214"}</definedName>
    <definedName name="gg" localSheetId="43" hidden="1">{"'előző év december'!$A$2:$CP$214"}</definedName>
    <definedName name="gg" localSheetId="44" hidden="1">{"'előző év december'!$A$2:$CP$214"}</definedName>
    <definedName name="gg" localSheetId="46" hidden="1">{"'előző év december'!$A$2:$CP$214"}</definedName>
    <definedName name="gg" localSheetId="47" hidden="1">{"'előző év december'!$A$2:$CP$214"}</definedName>
    <definedName name="gg" localSheetId="49" hidden="1">{"'előző év december'!$A$2:$CP$214"}</definedName>
    <definedName name="gg" localSheetId="52" hidden="1">{"'előző év december'!$A$2:$CP$214"}</definedName>
    <definedName name="gg" localSheetId="55" hidden="1">{"'előző év december'!$A$2:$CP$214"}</definedName>
    <definedName name="gg" localSheetId="6" hidden="1">{"'előző év december'!$A$2:$CP$214"}</definedName>
    <definedName name="gg" localSheetId="7" hidden="1">{"'előző év december'!$A$2:$CP$214"}</definedName>
    <definedName name="gg" localSheetId="8" hidden="1">{"'előző év december'!$A$2:$CP$214"}</definedName>
    <definedName name="gg" hidden="1">{"'előző év december'!$A$2:$CP$214"}</definedName>
    <definedName name="gggg" localSheetId="1" hidden="1">{"'előző év december'!$A$2:$CP$214"}</definedName>
    <definedName name="gggg" localSheetId="14" hidden="1">{"'előző év december'!$A$2:$CP$214"}</definedName>
    <definedName name="gggg" localSheetId="17" hidden="1">{"'előző év december'!$A$2:$CP$214"}</definedName>
    <definedName name="gggg" localSheetId="18" hidden="1">{"'előző év december'!$A$2:$CP$214"}</definedName>
    <definedName name="gggg" localSheetId="2" hidden="1">{"'előző év december'!$A$2:$CP$214"}</definedName>
    <definedName name="gggg" localSheetId="21" hidden="1">{"'előző év december'!$A$2:$CP$214"}</definedName>
    <definedName name="gggg" localSheetId="22" hidden="1">{"'előző év december'!$A$2:$CP$214"}</definedName>
    <definedName name="gggg" localSheetId="23" hidden="1">{"'előző év december'!$A$2:$CP$214"}</definedName>
    <definedName name="gggg" localSheetId="27" hidden="1">{"'előző év december'!$A$2:$CP$214"}</definedName>
    <definedName name="gggg" localSheetId="28" hidden="1">{"'előző év december'!$A$2:$CP$214"}</definedName>
    <definedName name="gggg" localSheetId="29" hidden="1">{"'előző év december'!$A$2:$CP$214"}</definedName>
    <definedName name="gggg" localSheetId="30" hidden="1">{"'előző év december'!$A$2:$CP$214"}</definedName>
    <definedName name="gggg" localSheetId="35" hidden="1">{"'előző év december'!$A$2:$CP$214"}</definedName>
    <definedName name="gggg" localSheetId="36" hidden="1">{"'előző év december'!$A$2:$CP$214"}</definedName>
    <definedName name="gggg" localSheetId="37" hidden="1">{"'előző év december'!$A$2:$CP$214"}</definedName>
    <definedName name="gggg" localSheetId="39" hidden="1">{"'előző év december'!$A$2:$CP$214"}</definedName>
    <definedName name="gggg" localSheetId="42" hidden="1">{"'előző év december'!$A$2:$CP$214"}</definedName>
    <definedName name="gggg" localSheetId="43" hidden="1">{"'előző év december'!$A$2:$CP$214"}</definedName>
    <definedName name="gggg" localSheetId="44" hidden="1">{"'előző év december'!$A$2:$CP$214"}</definedName>
    <definedName name="gggg" localSheetId="46" hidden="1">{"'előző év december'!$A$2:$CP$214"}</definedName>
    <definedName name="gggg" localSheetId="47" hidden="1">{"'előző év december'!$A$2:$CP$214"}</definedName>
    <definedName name="gggg" localSheetId="49" hidden="1">{"'előző év december'!$A$2:$CP$214"}</definedName>
    <definedName name="gggg" localSheetId="52" hidden="1">{"'előző év december'!$A$2:$CP$214"}</definedName>
    <definedName name="gggg" localSheetId="55" hidden="1">{"'előző év december'!$A$2:$CP$214"}</definedName>
    <definedName name="gggg" localSheetId="6" hidden="1">{"'előző év december'!$A$2:$CP$214"}</definedName>
    <definedName name="gggg" localSheetId="7" hidden="1">{"'előző év december'!$A$2:$CP$214"}</definedName>
    <definedName name="gggg" localSheetId="8" hidden="1">{"'előző év december'!$A$2:$CP$214"}</definedName>
    <definedName name="gggg" hidden="1">{"'előző év december'!$A$2:$CP$214"}</definedName>
    <definedName name="gh" localSheetId="1" hidden="1">{"'előző év december'!$A$2:$CP$214"}</definedName>
    <definedName name="gh" localSheetId="12" hidden="1">{"'előző év december'!$A$2:$CP$214"}</definedName>
    <definedName name="gh" localSheetId="14" hidden="1">{"'előző év december'!$A$2:$CP$214"}</definedName>
    <definedName name="gh" localSheetId="17" hidden="1">{"'előző év december'!$A$2:$CP$214"}</definedName>
    <definedName name="gh" localSheetId="18" hidden="1">{"'előző év december'!$A$2:$CP$214"}</definedName>
    <definedName name="gh" localSheetId="2" hidden="1">{"'előző év december'!$A$2:$CP$214"}</definedName>
    <definedName name="gh" localSheetId="20" hidden="1">{"'előző év december'!$A$2:$CP$214"}</definedName>
    <definedName name="gh" localSheetId="21" hidden="1">{"'előző év december'!$A$2:$CP$214"}</definedName>
    <definedName name="gh" localSheetId="22" hidden="1">{"'előző év december'!$A$2:$CP$214"}</definedName>
    <definedName name="gh" localSheetId="23" hidden="1">{"'előző év december'!$A$2:$CP$214"}</definedName>
    <definedName name="gh" localSheetId="27" hidden="1">{"'előző év december'!$A$2:$CP$214"}</definedName>
    <definedName name="gh" localSheetId="28" hidden="1">{"'előző év december'!$A$2:$CP$214"}</definedName>
    <definedName name="gh" localSheetId="29" hidden="1">{"'előző év december'!$A$2:$CP$214"}</definedName>
    <definedName name="gh" localSheetId="30" hidden="1">{"'előző év december'!$A$2:$CP$214"}</definedName>
    <definedName name="gh" localSheetId="35" hidden="1">{"'előző év december'!$A$2:$CP$214"}</definedName>
    <definedName name="gh" localSheetId="36" hidden="1">{"'előző év december'!$A$2:$CP$214"}</definedName>
    <definedName name="gh" localSheetId="37" hidden="1">{"'előző év december'!$A$2:$CP$214"}</definedName>
    <definedName name="gh" localSheetId="39" hidden="1">{"'előző év december'!$A$2:$CP$214"}</definedName>
    <definedName name="gh" localSheetId="42" hidden="1">{"'előző év december'!$A$2:$CP$214"}</definedName>
    <definedName name="gh" localSheetId="43" hidden="1">{"'előző év december'!$A$2:$CP$214"}</definedName>
    <definedName name="gh" localSheetId="44" hidden="1">{"'előző év december'!$A$2:$CP$214"}</definedName>
    <definedName name="gh" localSheetId="46" hidden="1">{"'előző év december'!$A$2:$CP$214"}</definedName>
    <definedName name="gh" localSheetId="47" hidden="1">{"'előző év december'!$A$2:$CP$214"}</definedName>
    <definedName name="gh" localSheetId="48" hidden="1">{"'előző év december'!$A$2:$CP$214"}</definedName>
    <definedName name="gh" localSheetId="49" hidden="1">{"'előző év december'!$A$2:$CP$214"}</definedName>
    <definedName name="gh" localSheetId="50" hidden="1">{"'előző év december'!$A$2:$CP$214"}</definedName>
    <definedName name="gh" localSheetId="52" hidden="1">{"'előző év december'!$A$2:$CP$214"}</definedName>
    <definedName name="gh" localSheetId="53" hidden="1">{"'előző év december'!$A$2:$CP$214"}</definedName>
    <definedName name="gh" localSheetId="55" hidden="1">{"'előző év december'!$A$2:$CP$214"}</definedName>
    <definedName name="gh" localSheetId="6" hidden="1">{"'előző év december'!$A$2:$CP$214"}</definedName>
    <definedName name="gh" localSheetId="7" hidden="1">{"'előző év december'!$A$2:$CP$214"}</definedName>
    <definedName name="gh" localSheetId="8" hidden="1">{"'előző év december'!$A$2:$CP$214"}</definedName>
    <definedName name="gh" localSheetId="0" hidden="1">{"'előző év december'!$A$2:$CP$214"}</definedName>
    <definedName name="gh" hidden="1">{"'előző év december'!$A$2:$CP$214"}</definedName>
    <definedName name="ghj" localSheetId="1" hidden="1">{"'előző év december'!$A$2:$CP$214"}</definedName>
    <definedName name="ghj" localSheetId="12" hidden="1">{"'előző év december'!$A$2:$CP$214"}</definedName>
    <definedName name="ghj" localSheetId="14" hidden="1">{"'előző év december'!$A$2:$CP$214"}</definedName>
    <definedName name="ghj" localSheetId="17" hidden="1">{"'előző év december'!$A$2:$CP$214"}</definedName>
    <definedName name="ghj" localSheetId="18" hidden="1">{"'előző év december'!$A$2:$CP$214"}</definedName>
    <definedName name="ghj" localSheetId="2" hidden="1">{"'előző év december'!$A$2:$CP$214"}</definedName>
    <definedName name="ghj" localSheetId="20" hidden="1">{"'előző év december'!$A$2:$CP$214"}</definedName>
    <definedName name="ghj" localSheetId="21" hidden="1">{"'előző év december'!$A$2:$CP$214"}</definedName>
    <definedName name="ghj" localSheetId="22" hidden="1">{"'előző év december'!$A$2:$CP$214"}</definedName>
    <definedName name="ghj" localSheetId="23" hidden="1">{"'előző év december'!$A$2:$CP$214"}</definedName>
    <definedName name="ghj" localSheetId="27" hidden="1">{"'előző év december'!$A$2:$CP$214"}</definedName>
    <definedName name="ghj" localSheetId="28" hidden="1">{"'előző év december'!$A$2:$CP$214"}</definedName>
    <definedName name="ghj" localSheetId="29" hidden="1">{"'előző év december'!$A$2:$CP$214"}</definedName>
    <definedName name="ghj" localSheetId="30" hidden="1">{"'előző év december'!$A$2:$CP$214"}</definedName>
    <definedName name="ghj" localSheetId="35" hidden="1">{"'előző év december'!$A$2:$CP$214"}</definedName>
    <definedName name="ghj" localSheetId="36" hidden="1">{"'előző év december'!$A$2:$CP$214"}</definedName>
    <definedName name="ghj" localSheetId="37" hidden="1">{"'előző év december'!$A$2:$CP$214"}</definedName>
    <definedName name="ghj" localSheetId="39" hidden="1">{"'előző év december'!$A$2:$CP$214"}</definedName>
    <definedName name="ghj" localSheetId="42" hidden="1">{"'előző év december'!$A$2:$CP$214"}</definedName>
    <definedName name="ghj" localSheetId="43" hidden="1">{"'előző év december'!$A$2:$CP$214"}</definedName>
    <definedName name="ghj" localSheetId="44" hidden="1">{"'előző év december'!$A$2:$CP$214"}</definedName>
    <definedName name="ghj" localSheetId="46" hidden="1">{"'előző év december'!$A$2:$CP$214"}</definedName>
    <definedName name="ghj" localSheetId="47" hidden="1">{"'előző év december'!$A$2:$CP$214"}</definedName>
    <definedName name="ghj" localSheetId="48" hidden="1">{"'előző év december'!$A$2:$CP$214"}</definedName>
    <definedName name="ghj" localSheetId="49" hidden="1">{"'előző év december'!$A$2:$CP$214"}</definedName>
    <definedName name="ghj" localSheetId="50" hidden="1">{"'előző év december'!$A$2:$CP$214"}</definedName>
    <definedName name="ghj" localSheetId="52" hidden="1">{"'előző év december'!$A$2:$CP$214"}</definedName>
    <definedName name="ghj" localSheetId="53" hidden="1">{"'előző év december'!$A$2:$CP$214"}</definedName>
    <definedName name="ghj" localSheetId="55" hidden="1">{"'előző év december'!$A$2:$CP$214"}</definedName>
    <definedName name="ghj" localSheetId="6" hidden="1">{"'előző év december'!$A$2:$CP$214"}</definedName>
    <definedName name="ghj" localSheetId="7" hidden="1">{"'előző év december'!$A$2:$CP$214"}</definedName>
    <definedName name="ghj" localSheetId="8" hidden="1">{"'előző év december'!$A$2:$CP$214"}</definedName>
    <definedName name="ghj" localSheetId="0" hidden="1">{"'előző év december'!$A$2:$CP$214"}</definedName>
    <definedName name="ghj" hidden="1">{"'előző év december'!$A$2:$CP$214"}</definedName>
    <definedName name="GraphX" localSheetId="14" hidden="1">'[9]DATA WORK AREA'!$A$27:$A$33</definedName>
    <definedName name="GraphX" localSheetId="18" hidden="1">'[10]DATA WORK AREA'!$A$27:$A$33</definedName>
    <definedName name="GraphX" localSheetId="2" hidden="1">'[11]DATA WORK AREA'!$A$27:$A$33</definedName>
    <definedName name="GraphX" localSheetId="21" hidden="1">'[10]DATA WORK AREA'!$A$27:$A$33</definedName>
    <definedName name="GraphX" localSheetId="27" hidden="1">'[12]DATA WORK AREA'!$A$27:$A$33</definedName>
    <definedName name="GraphX" localSheetId="28" hidden="1">'[12]DATA WORK AREA'!$A$27:$A$33</definedName>
    <definedName name="GraphX" localSheetId="29" hidden="1">'[12]DATA WORK AREA'!$A$27:$A$33</definedName>
    <definedName name="GraphX" localSheetId="35" hidden="1">'[12]DATA WORK AREA'!$A$27:$A$33</definedName>
    <definedName name="GraphX" localSheetId="39" hidden="1">'[12]DATA WORK AREA'!$A$27:$A$33</definedName>
    <definedName name="GraphX" localSheetId="49" hidden="1">'[11]DATA WORK AREA'!$A$27:$A$33</definedName>
    <definedName name="GraphX" localSheetId="6" hidden="1">'[12]DATA WORK AREA'!$A$27:$A$33</definedName>
    <definedName name="GraphX" localSheetId="7" hidden="1">'[13]DATA WORK AREA'!$A$27:$A$33</definedName>
    <definedName name="GraphX" localSheetId="8" hidden="1">'[9]DATA WORK AREA'!$A$27:$A$33</definedName>
    <definedName name="GraphX" hidden="1">'[11]DATA WORK AREA'!$A$27:$A$33</definedName>
    <definedName name="gsdhstrbsd" localSheetId="11">#REF!</definedName>
    <definedName name="gsdhstrbsd">#REF!</definedName>
    <definedName name="gvi">OFFSET([15]ESI!$C$2,0,0,COUNT([15]date!$A$2:$A$188),1)</definedName>
    <definedName name="gwe" localSheetId="11">#REF!</definedName>
    <definedName name="gwe">#REF!</definedName>
    <definedName name="hgf" localSheetId="1" hidden="1">{"'előző év december'!$A$2:$CP$214"}</definedName>
    <definedName name="hgf" localSheetId="12" hidden="1">{"'előző év december'!$A$2:$CP$214"}</definedName>
    <definedName name="hgf" localSheetId="14" hidden="1">{"'előző év december'!$A$2:$CP$214"}</definedName>
    <definedName name="hgf" localSheetId="17" hidden="1">{"'előző év december'!$A$2:$CP$214"}</definedName>
    <definedName name="hgf" localSheetId="18" hidden="1">{"'előző év december'!$A$2:$CP$214"}</definedName>
    <definedName name="hgf" localSheetId="2" hidden="1">{"'előző év december'!$A$2:$CP$214"}</definedName>
    <definedName name="hgf" localSheetId="20" hidden="1">{"'előző év december'!$A$2:$CP$214"}</definedName>
    <definedName name="hgf" localSheetId="21" hidden="1">{"'előző év december'!$A$2:$CP$214"}</definedName>
    <definedName name="hgf" localSheetId="22" hidden="1">{"'előző év december'!$A$2:$CP$214"}</definedName>
    <definedName name="hgf" localSheetId="23" hidden="1">{"'előző év december'!$A$2:$CP$214"}</definedName>
    <definedName name="hgf" localSheetId="27" hidden="1">{"'előző év december'!$A$2:$CP$214"}</definedName>
    <definedName name="hgf" localSheetId="28" hidden="1">{"'előző év december'!$A$2:$CP$214"}</definedName>
    <definedName name="hgf" localSheetId="29" hidden="1">{"'előző év december'!$A$2:$CP$214"}</definedName>
    <definedName name="hgf" localSheetId="30" hidden="1">{"'előző év december'!$A$2:$CP$214"}</definedName>
    <definedName name="hgf" localSheetId="35" hidden="1">{"'előző év december'!$A$2:$CP$214"}</definedName>
    <definedName name="hgf" localSheetId="36" hidden="1">{"'előző év december'!$A$2:$CP$214"}</definedName>
    <definedName name="hgf" localSheetId="37" hidden="1">{"'előző év december'!$A$2:$CP$214"}</definedName>
    <definedName name="hgf" localSheetId="39" hidden="1">{"'előző év december'!$A$2:$CP$214"}</definedName>
    <definedName name="hgf" localSheetId="42" hidden="1">{"'előző év december'!$A$2:$CP$214"}</definedName>
    <definedName name="hgf" localSheetId="43" hidden="1">{"'előző év december'!$A$2:$CP$214"}</definedName>
    <definedName name="hgf" localSheetId="44" hidden="1">{"'előző év december'!$A$2:$CP$214"}</definedName>
    <definedName name="hgf" localSheetId="46" hidden="1">{"'előző év december'!$A$2:$CP$214"}</definedName>
    <definedName name="hgf" localSheetId="47" hidden="1">{"'előző év december'!$A$2:$CP$214"}</definedName>
    <definedName name="hgf" localSheetId="48" hidden="1">{"'előző év december'!$A$2:$CP$214"}</definedName>
    <definedName name="hgf" localSheetId="49" hidden="1">{"'előző év december'!$A$2:$CP$214"}</definedName>
    <definedName name="hgf" localSheetId="50" hidden="1">{"'előző év december'!$A$2:$CP$214"}</definedName>
    <definedName name="hgf" localSheetId="52" hidden="1">{"'előző év december'!$A$2:$CP$214"}</definedName>
    <definedName name="hgf" localSheetId="53" hidden="1">{"'előző év december'!$A$2:$CP$214"}</definedName>
    <definedName name="hgf" localSheetId="55" hidden="1">{"'előző év december'!$A$2:$CP$214"}</definedName>
    <definedName name="hgf" localSheetId="6" hidden="1">{"'előző év december'!$A$2:$CP$214"}</definedName>
    <definedName name="hgf" localSheetId="7" hidden="1">{"'előző év december'!$A$2:$CP$214"}</definedName>
    <definedName name="hgf" localSheetId="8" hidden="1">{"'előző év december'!$A$2:$CP$214"}</definedName>
    <definedName name="hgf" localSheetId="0" hidden="1">{"'előző év december'!$A$2:$CP$214"}</definedName>
    <definedName name="hgf" hidden="1">{"'előző év december'!$A$2:$CP$214"}</definedName>
    <definedName name="hhh" localSheetId="11">OFFSET(#REF!,0,0,COUNT(#REF!),1)</definedName>
    <definedName name="hhh">OFFSET(#REF!,0,0,COUNT(#REF!),1)</definedName>
    <definedName name="ht" localSheetId="1" hidden="1">{"'előző év december'!$A$2:$CP$214"}</definedName>
    <definedName name="ht" localSheetId="14" hidden="1">{"'előző év december'!$A$2:$CP$214"}</definedName>
    <definedName name="ht" localSheetId="17" hidden="1">{"'előző év december'!$A$2:$CP$214"}</definedName>
    <definedName name="ht" localSheetId="18" hidden="1">{"'előző év december'!$A$2:$CP$214"}</definedName>
    <definedName name="ht" localSheetId="2" hidden="1">{"'előző év december'!$A$2:$CP$214"}</definedName>
    <definedName name="ht" localSheetId="21" hidden="1">{"'előző év december'!$A$2:$CP$214"}</definedName>
    <definedName name="ht" localSheetId="22" hidden="1">{"'előző év december'!$A$2:$CP$214"}</definedName>
    <definedName name="ht" localSheetId="23" hidden="1">{"'előző év december'!$A$2:$CP$214"}</definedName>
    <definedName name="ht" localSheetId="27" hidden="1">{"'előző év december'!$A$2:$CP$214"}</definedName>
    <definedName name="ht" localSheetId="28" hidden="1">{"'előző év december'!$A$2:$CP$214"}</definedName>
    <definedName name="ht" localSheetId="29" hidden="1">{"'előző év december'!$A$2:$CP$214"}</definedName>
    <definedName name="ht" localSheetId="30" hidden="1">{"'előző év december'!$A$2:$CP$214"}</definedName>
    <definedName name="ht" localSheetId="35" hidden="1">{"'előző év december'!$A$2:$CP$214"}</definedName>
    <definedName name="ht" localSheetId="36" hidden="1">{"'előző év december'!$A$2:$CP$214"}</definedName>
    <definedName name="ht" localSheetId="37" hidden="1">{"'előző év december'!$A$2:$CP$214"}</definedName>
    <definedName name="ht" localSheetId="39" hidden="1">{"'előző év december'!$A$2:$CP$214"}</definedName>
    <definedName name="ht" localSheetId="42" hidden="1">{"'előző év december'!$A$2:$CP$214"}</definedName>
    <definedName name="ht" localSheetId="43" hidden="1">{"'előző év december'!$A$2:$CP$214"}</definedName>
    <definedName name="ht" localSheetId="44" hidden="1">{"'előző év december'!$A$2:$CP$214"}</definedName>
    <definedName name="ht" localSheetId="46" hidden="1">{"'előző év december'!$A$2:$CP$214"}</definedName>
    <definedName name="ht" localSheetId="47" hidden="1">{"'előző év december'!$A$2:$CP$214"}</definedName>
    <definedName name="ht" localSheetId="49" hidden="1">{"'előző év december'!$A$2:$CP$214"}</definedName>
    <definedName name="ht" localSheetId="52" hidden="1">{"'előző év december'!$A$2:$CP$214"}</definedName>
    <definedName name="ht" localSheetId="55" hidden="1">{"'előző év december'!$A$2:$CP$214"}</definedName>
    <definedName name="ht" localSheetId="6" hidden="1">{"'előző év december'!$A$2:$CP$214"}</definedName>
    <definedName name="ht" localSheetId="7" hidden="1">{"'előző év december'!$A$2:$CP$214"}</definedName>
    <definedName name="ht" localSheetId="8" hidden="1">{"'előző év december'!$A$2:$CP$214"}</definedName>
    <definedName name="ht" localSheetId="0" hidden="1">{"'előző év december'!$A$2:$CP$214"}</definedName>
    <definedName name="ht" hidden="1">{"'előző év december'!$A$2:$CP$214"}</definedName>
    <definedName name="HTML_CodePage" hidden="1">1250</definedName>
    <definedName name="HTML_Control" localSheetId="1" hidden="1">{"'előző év december'!$A$2:$CP$214"}</definedName>
    <definedName name="HTML_Control" localSheetId="12" hidden="1">{"'előző év december'!$A$2:$CP$214"}</definedName>
    <definedName name="HTML_Control" localSheetId="14" hidden="1">{"'előző év december'!$A$2:$CP$214"}</definedName>
    <definedName name="HTML_Control" localSheetId="17" hidden="1">{"'előző év december'!$A$2:$CP$214"}</definedName>
    <definedName name="HTML_Control" localSheetId="18" hidden="1">{"'előző év december'!$A$2:$CP$214"}</definedName>
    <definedName name="HTML_Control" localSheetId="2" hidden="1">{"'előző év december'!$A$2:$CP$214"}</definedName>
    <definedName name="HTML_Control" localSheetId="20" hidden="1">{"'előző év december'!$A$2:$CP$214"}</definedName>
    <definedName name="HTML_Control" localSheetId="21" hidden="1">{"'előző év december'!$A$2:$CP$214"}</definedName>
    <definedName name="HTML_Control" localSheetId="22" hidden="1">{"'előző év december'!$A$2:$CP$214"}</definedName>
    <definedName name="HTML_Control" localSheetId="23" hidden="1">{"'előző év december'!$A$2:$CP$214"}</definedName>
    <definedName name="HTML_Control" localSheetId="27" hidden="1">{"'előző év december'!$A$2:$CP$214"}</definedName>
    <definedName name="HTML_Control" localSheetId="28" hidden="1">{"'előző év december'!$A$2:$CP$214"}</definedName>
    <definedName name="HTML_Control" localSheetId="29" hidden="1">{"'előző év december'!$A$2:$CP$214"}</definedName>
    <definedName name="HTML_Control" localSheetId="30" hidden="1">{"'előző év december'!$A$2:$CP$214"}</definedName>
    <definedName name="HTML_Control" localSheetId="35" hidden="1">{"'előző év december'!$A$2:$CP$214"}</definedName>
    <definedName name="HTML_Control" localSheetId="36" hidden="1">{"'előző év december'!$A$2:$CP$214"}</definedName>
    <definedName name="HTML_Control" localSheetId="37" hidden="1">{"'előző év december'!$A$2:$CP$214"}</definedName>
    <definedName name="HTML_Control" localSheetId="39" hidden="1">{"'előző év december'!$A$2:$CP$214"}</definedName>
    <definedName name="HTML_Control" localSheetId="42" hidden="1">{"'előző év december'!$A$2:$CP$214"}</definedName>
    <definedName name="HTML_Control" localSheetId="43" hidden="1">{"'előző év december'!$A$2:$CP$214"}</definedName>
    <definedName name="HTML_Control" localSheetId="44" hidden="1">{"'előző év december'!$A$2:$CP$214"}</definedName>
    <definedName name="HTML_Control" localSheetId="46" hidden="1">{"'előző év december'!$A$2:$CP$214"}</definedName>
    <definedName name="HTML_Control" localSheetId="47" hidden="1">{"'előző év december'!$A$2:$CP$214"}</definedName>
    <definedName name="HTML_Control" localSheetId="48" hidden="1">{"'előző év december'!$A$2:$CP$214"}</definedName>
    <definedName name="HTML_Control" localSheetId="49" hidden="1">{"'előző év december'!$A$2:$CP$214"}</definedName>
    <definedName name="HTML_Control" localSheetId="50" hidden="1">{"'előző év december'!$A$2:$CP$214"}</definedName>
    <definedName name="HTML_Control" localSheetId="52" hidden="1">{"'előző év december'!$A$2:$CP$214"}</definedName>
    <definedName name="HTML_Control" localSheetId="53" hidden="1">{"'előző év december'!$A$2:$CP$214"}</definedName>
    <definedName name="HTML_Control" localSheetId="55" hidden="1">{"'előző év december'!$A$2:$CP$214"}</definedName>
    <definedName name="HTML_Control" localSheetId="6" hidden="1">{"'előző év december'!$A$2:$CP$214"}</definedName>
    <definedName name="HTML_Control" localSheetId="7" hidden="1">{"'előző év december'!$A$2:$CP$214"}</definedName>
    <definedName name="HTML_Control" localSheetId="8" hidden="1">{"'előző év december'!$A$2:$CP$214"}</definedName>
    <definedName name="HTML_Control" localSheetId="0" hidden="1">{"'előző év december'!$A$2:$CP$214"}</definedName>
    <definedName name="HTML_Control" hidden="1">{"'előző év december'!$A$2:$CP$214"}</definedName>
    <definedName name="HTML_Controll2" localSheetId="1" hidden="1">{"'előző év december'!$A$2:$CP$214"}</definedName>
    <definedName name="HTML_Controll2" localSheetId="12" hidden="1">{"'előző év december'!$A$2:$CP$214"}</definedName>
    <definedName name="HTML_Controll2" localSheetId="14" hidden="1">{"'előző év december'!$A$2:$CP$214"}</definedName>
    <definedName name="HTML_Controll2" localSheetId="17" hidden="1">{"'előző év december'!$A$2:$CP$214"}</definedName>
    <definedName name="HTML_Controll2" localSheetId="18" hidden="1">{"'előző év december'!$A$2:$CP$214"}</definedName>
    <definedName name="HTML_Controll2" localSheetId="2" hidden="1">{"'előző év december'!$A$2:$CP$214"}</definedName>
    <definedName name="HTML_Controll2" localSheetId="20" hidden="1">{"'előző év december'!$A$2:$CP$214"}</definedName>
    <definedName name="HTML_Controll2" localSheetId="21" hidden="1">{"'előző év december'!$A$2:$CP$214"}</definedName>
    <definedName name="HTML_Controll2" localSheetId="22" hidden="1">{"'előző év december'!$A$2:$CP$214"}</definedName>
    <definedName name="HTML_Controll2" localSheetId="23" hidden="1">{"'előző év december'!$A$2:$CP$214"}</definedName>
    <definedName name="HTML_Controll2" localSheetId="27" hidden="1">{"'előző év december'!$A$2:$CP$214"}</definedName>
    <definedName name="HTML_Controll2" localSheetId="28" hidden="1">{"'előző év december'!$A$2:$CP$214"}</definedName>
    <definedName name="HTML_Controll2" localSheetId="29" hidden="1">{"'előző év december'!$A$2:$CP$214"}</definedName>
    <definedName name="HTML_Controll2" localSheetId="30" hidden="1">{"'előző év december'!$A$2:$CP$214"}</definedName>
    <definedName name="HTML_Controll2" localSheetId="35" hidden="1">{"'előző év december'!$A$2:$CP$214"}</definedName>
    <definedName name="HTML_Controll2" localSheetId="36" hidden="1">{"'előző év december'!$A$2:$CP$214"}</definedName>
    <definedName name="HTML_Controll2" localSheetId="37" hidden="1">{"'előző év december'!$A$2:$CP$214"}</definedName>
    <definedName name="HTML_Controll2" localSheetId="39" hidden="1">{"'előző év december'!$A$2:$CP$214"}</definedName>
    <definedName name="HTML_Controll2" localSheetId="42" hidden="1">{"'előző év december'!$A$2:$CP$214"}</definedName>
    <definedName name="HTML_Controll2" localSheetId="43" hidden="1">{"'előző év december'!$A$2:$CP$214"}</definedName>
    <definedName name="HTML_Controll2" localSheetId="44" hidden="1">{"'előző év december'!$A$2:$CP$214"}</definedName>
    <definedName name="HTML_Controll2" localSheetId="46" hidden="1">{"'előző év december'!$A$2:$CP$214"}</definedName>
    <definedName name="HTML_Controll2" localSheetId="47" hidden="1">{"'előző év december'!$A$2:$CP$214"}</definedName>
    <definedName name="HTML_Controll2" localSheetId="48" hidden="1">{"'előző év december'!$A$2:$CP$214"}</definedName>
    <definedName name="HTML_Controll2" localSheetId="49" hidden="1">{"'előző év december'!$A$2:$CP$214"}</definedName>
    <definedName name="HTML_Controll2" localSheetId="50" hidden="1">{"'előző év december'!$A$2:$CP$214"}</definedName>
    <definedName name="HTML_Controll2" localSheetId="52" hidden="1">{"'előző év december'!$A$2:$CP$214"}</definedName>
    <definedName name="HTML_Controll2" localSheetId="53" hidden="1">{"'előző év december'!$A$2:$CP$214"}</definedName>
    <definedName name="HTML_Controll2" localSheetId="55" hidden="1">{"'előző év december'!$A$2:$CP$214"}</definedName>
    <definedName name="HTML_Controll2" localSheetId="6" hidden="1">{"'előző év december'!$A$2:$CP$214"}</definedName>
    <definedName name="HTML_Controll2" localSheetId="7" hidden="1">{"'előző év december'!$A$2:$CP$214"}</definedName>
    <definedName name="HTML_Controll2" localSheetId="8" hidden="1">{"'előző év december'!$A$2:$CP$214"}</definedName>
    <definedName name="HTML_Controll2" localSheetId="0" hidden="1">{"'előző év december'!$A$2:$CP$214"}</definedName>
    <definedName name="HTML_Controll2" hidden="1">{"'előző év december'!$A$2:$CP$214"}</definedName>
    <definedName name="HTML_Description" hidden="1">""</definedName>
    <definedName name="HTML_Email" hidden="1">""</definedName>
    <definedName name="html_f" localSheetId="1" hidden="1">{"'előző év december'!$A$2:$CP$214"}</definedName>
    <definedName name="html_f" localSheetId="12" hidden="1">{"'előző év december'!$A$2:$CP$214"}</definedName>
    <definedName name="html_f" localSheetId="14" hidden="1">{"'előző év december'!$A$2:$CP$214"}</definedName>
    <definedName name="html_f" localSheetId="17" hidden="1">{"'előző év december'!$A$2:$CP$214"}</definedName>
    <definedName name="html_f" localSheetId="18" hidden="1">{"'előző év december'!$A$2:$CP$214"}</definedName>
    <definedName name="html_f" localSheetId="2" hidden="1">{"'előző év december'!$A$2:$CP$214"}</definedName>
    <definedName name="html_f" localSheetId="20" hidden="1">{"'előző év december'!$A$2:$CP$214"}</definedName>
    <definedName name="html_f" localSheetId="21" hidden="1">{"'előző év december'!$A$2:$CP$214"}</definedName>
    <definedName name="html_f" localSheetId="22" hidden="1">{"'előző év december'!$A$2:$CP$214"}</definedName>
    <definedName name="html_f" localSheetId="23" hidden="1">{"'előző év december'!$A$2:$CP$214"}</definedName>
    <definedName name="html_f" localSheetId="27" hidden="1">{"'előző év december'!$A$2:$CP$214"}</definedName>
    <definedName name="html_f" localSheetId="28" hidden="1">{"'előző év december'!$A$2:$CP$214"}</definedName>
    <definedName name="html_f" localSheetId="29" hidden="1">{"'előző év december'!$A$2:$CP$214"}</definedName>
    <definedName name="html_f" localSheetId="30" hidden="1">{"'előző év december'!$A$2:$CP$214"}</definedName>
    <definedName name="html_f" localSheetId="35" hidden="1">{"'előző év december'!$A$2:$CP$214"}</definedName>
    <definedName name="html_f" localSheetId="36" hidden="1">{"'előző év december'!$A$2:$CP$214"}</definedName>
    <definedName name="html_f" localSheetId="37" hidden="1">{"'előző év december'!$A$2:$CP$214"}</definedName>
    <definedName name="html_f" localSheetId="39" hidden="1">{"'előző év december'!$A$2:$CP$214"}</definedName>
    <definedName name="html_f" localSheetId="42" hidden="1">{"'előző év december'!$A$2:$CP$214"}</definedName>
    <definedName name="html_f" localSheetId="43" hidden="1">{"'előző év december'!$A$2:$CP$214"}</definedName>
    <definedName name="html_f" localSheetId="44" hidden="1">{"'előző év december'!$A$2:$CP$214"}</definedName>
    <definedName name="html_f" localSheetId="46" hidden="1">{"'előző év december'!$A$2:$CP$214"}</definedName>
    <definedName name="html_f" localSheetId="47" hidden="1">{"'előző év december'!$A$2:$CP$214"}</definedName>
    <definedName name="html_f" localSheetId="48" hidden="1">{"'előző év december'!$A$2:$CP$214"}</definedName>
    <definedName name="html_f" localSheetId="49" hidden="1">{"'előző év december'!$A$2:$CP$214"}</definedName>
    <definedName name="html_f" localSheetId="50" hidden="1">{"'előző év december'!$A$2:$CP$214"}</definedName>
    <definedName name="html_f" localSheetId="52" hidden="1">{"'előző év december'!$A$2:$CP$214"}</definedName>
    <definedName name="html_f" localSheetId="53" hidden="1">{"'előző év december'!$A$2:$CP$214"}</definedName>
    <definedName name="html_f" localSheetId="55" hidden="1">{"'előző év december'!$A$2:$CP$214"}</definedName>
    <definedName name="html_f" localSheetId="6" hidden="1">{"'előző év december'!$A$2:$CP$214"}</definedName>
    <definedName name="html_f" localSheetId="7" hidden="1">{"'előző év december'!$A$2:$CP$214"}</definedName>
    <definedName name="html_f" localSheetId="8" hidden="1">{"'előző év december'!$A$2:$CP$214"}</definedName>
    <definedName name="html_f" localSheetId="0"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4" hidden="1">TRUE</definedName>
    <definedName name="HTML_OS" hidden="1">0</definedName>
    <definedName name="HTML_PathFile" hidden="1">"I:\Fogyar\CpiCSO\MyHTML.htm"</definedName>
    <definedName name="HTML_Title" hidden="1">"CPI160total"</definedName>
    <definedName name="jov">OFFSET([16]adatok!$AI$16,0,0,1,COUNT([16]adatok!$AI$1:$IV$1))</definedName>
    <definedName name="kopint">OFFSET([15]ESI!$D$2,0,0,COUNT([15]date!$A$2:$A$188),1)</definedName>
    <definedName name="kulker" localSheetId="1" hidden="1">{"'előző év december'!$A$2:$CP$214"}</definedName>
    <definedName name="kulker" localSheetId="14" hidden="1">{"'előző év december'!$A$2:$CP$214"}</definedName>
    <definedName name="kulker" localSheetId="17" hidden="1">{"'előző év december'!$A$2:$CP$214"}</definedName>
    <definedName name="kulker" localSheetId="18" hidden="1">{"'előző év december'!$A$2:$CP$214"}</definedName>
    <definedName name="kulker" localSheetId="2" hidden="1">{"'előző év december'!$A$2:$CP$214"}</definedName>
    <definedName name="kulker" localSheetId="21" hidden="1">{"'előző év december'!$A$2:$CP$214"}</definedName>
    <definedName name="kulker" localSheetId="22" hidden="1">{"'előző év december'!$A$2:$CP$214"}</definedName>
    <definedName name="kulker" localSheetId="23" hidden="1">{"'előző év december'!$A$2:$CP$214"}</definedName>
    <definedName name="kulker" localSheetId="27" hidden="1">{"'előző év december'!$A$2:$CP$214"}</definedName>
    <definedName name="kulker" localSheetId="28" hidden="1">{"'előző év december'!$A$2:$CP$214"}</definedName>
    <definedName name="kulker" localSheetId="29" hidden="1">{"'előző év december'!$A$2:$CP$214"}</definedName>
    <definedName name="kulker" localSheetId="30" hidden="1">{"'előző év december'!$A$2:$CP$214"}</definedName>
    <definedName name="kulker" localSheetId="35" hidden="1">{"'előző év december'!$A$2:$CP$214"}</definedName>
    <definedName name="kulker" localSheetId="36" hidden="1">{"'előző év december'!$A$2:$CP$214"}</definedName>
    <definedName name="kulker" localSheetId="37" hidden="1">{"'előző év december'!$A$2:$CP$214"}</definedName>
    <definedName name="kulker" localSheetId="39" hidden="1">{"'előző év december'!$A$2:$CP$214"}</definedName>
    <definedName name="kulker" localSheetId="42" hidden="1">{"'előző év december'!$A$2:$CP$214"}</definedName>
    <definedName name="kulker" localSheetId="43" hidden="1">{"'előző év december'!$A$2:$CP$214"}</definedName>
    <definedName name="kulker" localSheetId="44" hidden="1">{"'előző év december'!$A$2:$CP$214"}</definedName>
    <definedName name="kulker" localSheetId="46" hidden="1">{"'előző év december'!$A$2:$CP$214"}</definedName>
    <definedName name="kulker" localSheetId="47" hidden="1">{"'előző év december'!$A$2:$CP$214"}</definedName>
    <definedName name="kulker" localSheetId="49" hidden="1">{"'előző év december'!$A$2:$CP$214"}</definedName>
    <definedName name="kulker" localSheetId="52" hidden="1">{"'előző év december'!$A$2:$CP$214"}</definedName>
    <definedName name="kulker" localSheetId="55" hidden="1">{"'előző év december'!$A$2:$CP$214"}</definedName>
    <definedName name="kulker" localSheetId="6" hidden="1">{"'előző év december'!$A$2:$CP$214"}</definedName>
    <definedName name="kulker" localSheetId="7" hidden="1">{"'előző év december'!$A$2:$CP$214"}</definedName>
    <definedName name="kulker" localSheetId="8" hidden="1">{"'előző év december'!$A$2:$CP$214"}</definedName>
    <definedName name="kulker" localSheetId="0" hidden="1">{"'előző év december'!$A$2:$CP$214"}</definedName>
    <definedName name="kulker" hidden="1">{"'előző év december'!$A$2:$CP$214"}</definedName>
    <definedName name="legfrisebb_datum">OFFSET('[18]c3-8'!$C$1,1,0,COUNT('[18]c3-8'!$A:$A),1)</definedName>
    <definedName name="lengyel3M">OFFSET([17]ábrákhoz!$AA$8,[17]ábrákhoz!$Z$1,0,[17]ábrákhoz!$AA$1,1)</definedName>
    <definedName name="lengyelCDS">OFFSET([17]ábrákhoz!$S$8,[17]ábrákhoz!$Q$1,0,[17]ábrákhoz!$R$1,1)</definedName>
    <definedName name="lengyeldepo">OFFSET([17]ábrákhoz!$CF$8,[17]ábrákhoz!$CU$2,0,[17]ábrákhoz!$CU$3,1)</definedName>
    <definedName name="lengyelF">OFFSET([17]ábrákhoz!$BY$8,[17]ábrákhoz!$BY$1,0,[17]ábrákhoz!$BZ$1,1)</definedName>
    <definedName name="lengyelFX">OFFSET([17]ábrákhoz!$B$8,[17]ábrákhoz!$C$3,0,[17]ábrákhoz!$D$3,1)</definedName>
    <definedName name="lengyelM">OFFSET([17]ábrákhoz!$AS$8,[17]ábrákhoz!$AR$1,0,[17]ábrákhoz!$AS$1,1)</definedName>
    <definedName name="m" localSheetId="1" hidden="1">{"'előző év december'!$A$2:$CP$214"}</definedName>
    <definedName name="m" localSheetId="14" hidden="1">{"'előző év december'!$A$2:$CP$214"}</definedName>
    <definedName name="m" localSheetId="17" hidden="1">{"'előző év december'!$A$2:$CP$214"}</definedName>
    <definedName name="m" localSheetId="18" hidden="1">{"'előző év december'!$A$2:$CP$214"}</definedName>
    <definedName name="m" localSheetId="2" hidden="1">{"'előző év december'!$A$2:$CP$214"}</definedName>
    <definedName name="m" localSheetId="21" hidden="1">{"'előző év december'!$A$2:$CP$214"}</definedName>
    <definedName name="m" localSheetId="22" hidden="1">{"'előző év december'!$A$2:$CP$214"}</definedName>
    <definedName name="m" localSheetId="23" hidden="1">{"'előző év december'!$A$2:$CP$214"}</definedName>
    <definedName name="m" localSheetId="27" hidden="1">{"'előző év december'!$A$2:$CP$214"}</definedName>
    <definedName name="m" localSheetId="28" hidden="1">{"'előző év december'!$A$2:$CP$214"}</definedName>
    <definedName name="m" localSheetId="29" hidden="1">{"'előző év december'!$A$2:$CP$214"}</definedName>
    <definedName name="m" localSheetId="30" hidden="1">{"'előző év december'!$A$2:$CP$214"}</definedName>
    <definedName name="m" localSheetId="35" hidden="1">{"'előző év december'!$A$2:$CP$214"}</definedName>
    <definedName name="m" localSheetId="36" hidden="1">{"'előző év december'!$A$2:$CP$214"}</definedName>
    <definedName name="m" localSheetId="37" hidden="1">{"'előző év december'!$A$2:$CP$214"}</definedName>
    <definedName name="m" localSheetId="39" hidden="1">{"'előző év december'!$A$2:$CP$214"}</definedName>
    <definedName name="m" localSheetId="42" hidden="1">{"'előző év december'!$A$2:$CP$214"}</definedName>
    <definedName name="m" localSheetId="43" hidden="1">{"'előző év december'!$A$2:$CP$214"}</definedName>
    <definedName name="m" localSheetId="44" hidden="1">{"'előző év december'!$A$2:$CP$214"}</definedName>
    <definedName name="m" localSheetId="46" hidden="1">{"'előző év december'!$A$2:$CP$214"}</definedName>
    <definedName name="m" localSheetId="47" hidden="1">{"'előző év december'!$A$2:$CP$214"}</definedName>
    <definedName name="m" localSheetId="49" hidden="1">{"'előző év december'!$A$2:$CP$214"}</definedName>
    <definedName name="m" localSheetId="52" hidden="1">{"'előző év december'!$A$2:$CP$214"}</definedName>
    <definedName name="m" localSheetId="55" hidden="1">{"'előző év december'!$A$2:$CP$214"}</definedName>
    <definedName name="m" localSheetId="6" hidden="1">{"'előző év december'!$A$2:$CP$214"}</definedName>
    <definedName name="m" localSheetId="7" hidden="1">{"'előző év december'!$A$2:$CP$214"}</definedName>
    <definedName name="m" localSheetId="8" hidden="1">{"'előző év december'!$A$2:$CP$214"}</definedName>
    <definedName name="m" localSheetId="0" hidden="1">{"'előző év december'!$A$2:$CP$214"}</definedName>
    <definedName name="m" hidden="1">{"'előző év december'!$A$2:$CP$214"}</definedName>
    <definedName name="magyar3M">OFFSET([17]ábrákhoz!$AC$8,[17]ábrákhoz!$Z$1,0,[17]ábrákhoz!$AA$1,1)</definedName>
    <definedName name="magyarCDS">OFFSET([17]ábrákhoz!$U$8,[17]ábrákhoz!$Q$1,0,[17]ábrákhoz!$R$1,1)</definedName>
    <definedName name="magyardepo">OFFSET([17]ábrákhoz!$CH$8,[17]ábrákhoz!$CU$2,0,[17]ábrákhoz!$CU$3,1)</definedName>
    <definedName name="magyarF">OFFSET([17]ábrákhoz!$CA$8,[17]ábrákhoz!$BY$1,0,[17]ábrákhoz!$BZ$1,1)</definedName>
    <definedName name="magyarFX">OFFSET([17]ábrákhoz!$D$8,[17]ábrákhoz!$C$3,0,[17]ábrákhoz!$D$3,1)</definedName>
    <definedName name="magyarM">OFFSET([17]ábrákhoz!$AU$8,[17]ábrákhoz!$AR$1,0,[17]ábrákhoz!$AS$1,1)</definedName>
    <definedName name="maxminfd">OFFSET([15]area!$C$2,0,0,COUNT([15]date!$A$2:$A$188),1)</definedName>
    <definedName name="maxminpsz">OFFSET([15]area!$E$2,0,0,COUNT([15]date!$A$2:$A$188),1)</definedName>
    <definedName name="mh" localSheetId="1" hidden="1">{"'előző év december'!$A$2:$CP$214"}</definedName>
    <definedName name="mh" localSheetId="14" hidden="1">{"'előző év december'!$A$2:$CP$214"}</definedName>
    <definedName name="mh" localSheetId="17" hidden="1">{"'előző év december'!$A$2:$CP$214"}</definedName>
    <definedName name="mh" localSheetId="18" hidden="1">{"'előző év december'!$A$2:$CP$214"}</definedName>
    <definedName name="mh" localSheetId="2" hidden="1">{"'előző év december'!$A$2:$CP$214"}</definedName>
    <definedName name="mh" localSheetId="21" hidden="1">{"'előző év december'!$A$2:$CP$214"}</definedName>
    <definedName name="mh" localSheetId="22" hidden="1">{"'előző év december'!$A$2:$CP$214"}</definedName>
    <definedName name="mh" localSheetId="23" hidden="1">{"'előző év december'!$A$2:$CP$214"}</definedName>
    <definedName name="mh" localSheetId="27" hidden="1">{"'előző év december'!$A$2:$CP$214"}</definedName>
    <definedName name="mh" localSheetId="28" hidden="1">{"'előző év december'!$A$2:$CP$214"}</definedName>
    <definedName name="mh" localSheetId="29" hidden="1">{"'előző év december'!$A$2:$CP$214"}</definedName>
    <definedName name="mh" localSheetId="30" hidden="1">{"'előző év december'!$A$2:$CP$214"}</definedName>
    <definedName name="mh" localSheetId="35" hidden="1">{"'előző év december'!$A$2:$CP$214"}</definedName>
    <definedName name="mh" localSheetId="36" hidden="1">{"'előző év december'!$A$2:$CP$214"}</definedName>
    <definedName name="mh" localSheetId="37" hidden="1">{"'előző év december'!$A$2:$CP$214"}</definedName>
    <definedName name="mh" localSheetId="39" hidden="1">{"'előző év december'!$A$2:$CP$214"}</definedName>
    <definedName name="mh" localSheetId="42" hidden="1">{"'előző év december'!$A$2:$CP$214"}</definedName>
    <definedName name="mh" localSheetId="43" hidden="1">{"'előző év december'!$A$2:$CP$214"}</definedName>
    <definedName name="mh" localSheetId="44" hidden="1">{"'előző év december'!$A$2:$CP$214"}</definedName>
    <definedName name="mh" localSheetId="46" hidden="1">{"'előző év december'!$A$2:$CP$214"}</definedName>
    <definedName name="mh" localSheetId="47" hidden="1">{"'előző év december'!$A$2:$CP$214"}</definedName>
    <definedName name="mh" localSheetId="49" hidden="1">{"'előző év december'!$A$2:$CP$214"}</definedName>
    <definedName name="mh" localSheetId="52" hidden="1">{"'előző év december'!$A$2:$CP$214"}</definedName>
    <definedName name="mh" localSheetId="55" hidden="1">{"'előző év december'!$A$2:$CP$214"}</definedName>
    <definedName name="mh" localSheetId="6" hidden="1">{"'előző év december'!$A$2:$CP$214"}</definedName>
    <definedName name="mh" localSheetId="7" hidden="1">{"'előző év december'!$A$2:$CP$214"}</definedName>
    <definedName name="mh" localSheetId="8" hidden="1">{"'előző év december'!$A$2:$CP$214"}</definedName>
    <definedName name="mh" localSheetId="0" hidden="1">{"'előző év december'!$A$2:$CP$214"}</definedName>
    <definedName name="mh" hidden="1">{"'előző év december'!$A$2:$CP$214"}</definedName>
    <definedName name="mhz" localSheetId="1" hidden="1">{"'előző év december'!$A$2:$CP$214"}</definedName>
    <definedName name="mhz" localSheetId="14" hidden="1">{"'előző év december'!$A$2:$CP$214"}</definedName>
    <definedName name="mhz" localSheetId="17" hidden="1">{"'előző év december'!$A$2:$CP$214"}</definedName>
    <definedName name="mhz" localSheetId="18" hidden="1">{"'előző év december'!$A$2:$CP$214"}</definedName>
    <definedName name="mhz" localSheetId="2" hidden="1">{"'előző év december'!$A$2:$CP$214"}</definedName>
    <definedName name="mhz" localSheetId="21" hidden="1">{"'előző év december'!$A$2:$CP$214"}</definedName>
    <definedName name="mhz" localSheetId="22" hidden="1">{"'előző év december'!$A$2:$CP$214"}</definedName>
    <definedName name="mhz" localSheetId="23" hidden="1">{"'előző év december'!$A$2:$CP$214"}</definedName>
    <definedName name="mhz" localSheetId="27" hidden="1">{"'előző év december'!$A$2:$CP$214"}</definedName>
    <definedName name="mhz" localSheetId="28" hidden="1">{"'előző év december'!$A$2:$CP$214"}</definedName>
    <definedName name="mhz" localSheetId="29" hidden="1">{"'előző év december'!$A$2:$CP$214"}</definedName>
    <definedName name="mhz" localSheetId="30" hidden="1">{"'előző év december'!$A$2:$CP$214"}</definedName>
    <definedName name="mhz" localSheetId="35" hidden="1">{"'előző év december'!$A$2:$CP$214"}</definedName>
    <definedName name="mhz" localSheetId="36" hidden="1">{"'előző év december'!$A$2:$CP$214"}</definedName>
    <definedName name="mhz" localSheetId="37" hidden="1">{"'előző év december'!$A$2:$CP$214"}</definedName>
    <definedName name="mhz" localSheetId="39" hidden="1">{"'előző év december'!$A$2:$CP$214"}</definedName>
    <definedName name="mhz" localSheetId="42" hidden="1">{"'előző év december'!$A$2:$CP$214"}</definedName>
    <definedName name="mhz" localSheetId="43" hidden="1">{"'előző év december'!$A$2:$CP$214"}</definedName>
    <definedName name="mhz" localSheetId="44" hidden="1">{"'előző év december'!$A$2:$CP$214"}</definedName>
    <definedName name="mhz" localSheetId="46" hidden="1">{"'előző év december'!$A$2:$CP$214"}</definedName>
    <definedName name="mhz" localSheetId="47" hidden="1">{"'előző év december'!$A$2:$CP$214"}</definedName>
    <definedName name="mhz" localSheetId="49" hidden="1">{"'előző év december'!$A$2:$CP$214"}</definedName>
    <definedName name="mhz" localSheetId="52" hidden="1">{"'előző év december'!$A$2:$CP$214"}</definedName>
    <definedName name="mhz" localSheetId="55" hidden="1">{"'előző év december'!$A$2:$CP$214"}</definedName>
    <definedName name="mhz" localSheetId="6" hidden="1">{"'előző év december'!$A$2:$CP$214"}</definedName>
    <definedName name="mhz" localSheetId="7" hidden="1">{"'előző év december'!$A$2:$CP$214"}</definedName>
    <definedName name="mhz" localSheetId="8" hidden="1">{"'előző év december'!$A$2:$CP$214"}</definedName>
    <definedName name="mhz" localSheetId="0" hidden="1">{"'előző év december'!$A$2:$CP$214"}</definedName>
    <definedName name="mhz" hidden="1">{"'előző év december'!$A$2:$CP$214"}</definedName>
    <definedName name="minfd">OFFSET([15]area!$B$2,0,0,COUNT([15]date!$A$2:$A$188),1)</definedName>
    <definedName name="minpsz">OFFSET([15]area!$D$2,0,0,COUNT([15]date!$A$2:$A$188),1)</definedName>
    <definedName name="Monthfield" localSheetId="11">#REF!</definedName>
    <definedName name="Monthfield">#REF!</definedName>
    <definedName name="nm" localSheetId="1" hidden="1">{"'előző év december'!$A$2:$CP$214"}</definedName>
    <definedName name="nm" localSheetId="12" hidden="1">{"'előző év december'!$A$2:$CP$214"}</definedName>
    <definedName name="nm" localSheetId="14" hidden="1">{"'előző év december'!$A$2:$CP$214"}</definedName>
    <definedName name="nm" localSheetId="17" hidden="1">{"'előző év december'!$A$2:$CP$214"}</definedName>
    <definedName name="nm" localSheetId="18" hidden="1">{"'előző év december'!$A$2:$CP$214"}</definedName>
    <definedName name="nm" localSheetId="2" hidden="1">{"'előző év december'!$A$2:$CP$214"}</definedName>
    <definedName name="nm" localSheetId="20" hidden="1">{"'előző év december'!$A$2:$CP$214"}</definedName>
    <definedName name="nm" localSheetId="21" hidden="1">{"'előző év december'!$A$2:$CP$214"}</definedName>
    <definedName name="nm" localSheetId="22" hidden="1">{"'előző év december'!$A$2:$CP$214"}</definedName>
    <definedName name="nm" localSheetId="23" hidden="1">{"'előző év december'!$A$2:$CP$214"}</definedName>
    <definedName name="nm" localSheetId="27" hidden="1">{"'előző év december'!$A$2:$CP$214"}</definedName>
    <definedName name="nm" localSheetId="28" hidden="1">{"'előző év december'!$A$2:$CP$214"}</definedName>
    <definedName name="nm" localSheetId="29" hidden="1">{"'előző év december'!$A$2:$CP$214"}</definedName>
    <definedName name="nm" localSheetId="30" hidden="1">{"'előző év december'!$A$2:$CP$214"}</definedName>
    <definedName name="nm" localSheetId="35" hidden="1">{"'előző év december'!$A$2:$CP$214"}</definedName>
    <definedName name="nm" localSheetId="36" hidden="1">{"'előző év december'!$A$2:$CP$214"}</definedName>
    <definedName name="nm" localSheetId="37" hidden="1">{"'előző év december'!$A$2:$CP$214"}</definedName>
    <definedName name="nm" localSheetId="39" hidden="1">{"'előző év december'!$A$2:$CP$214"}</definedName>
    <definedName name="nm" localSheetId="42" hidden="1">{"'előző év december'!$A$2:$CP$214"}</definedName>
    <definedName name="nm" localSheetId="43" hidden="1">{"'előző év december'!$A$2:$CP$214"}</definedName>
    <definedName name="nm" localSheetId="44" hidden="1">{"'előző év december'!$A$2:$CP$214"}</definedName>
    <definedName name="nm" localSheetId="46" hidden="1">{"'előző év december'!$A$2:$CP$214"}</definedName>
    <definedName name="nm" localSheetId="47" hidden="1">{"'előző év december'!$A$2:$CP$214"}</definedName>
    <definedName name="nm" localSheetId="48" hidden="1">{"'előző év december'!$A$2:$CP$214"}</definedName>
    <definedName name="nm" localSheetId="49" hidden="1">{"'előző év december'!$A$2:$CP$214"}</definedName>
    <definedName name="nm" localSheetId="50" hidden="1">{"'előző év december'!$A$2:$CP$214"}</definedName>
    <definedName name="nm" localSheetId="52" hidden="1">{"'előző év december'!$A$2:$CP$214"}</definedName>
    <definedName name="nm" localSheetId="53" hidden="1">{"'előző év december'!$A$2:$CP$214"}</definedName>
    <definedName name="nm" localSheetId="55" hidden="1">{"'előző év december'!$A$2:$CP$214"}</definedName>
    <definedName name="nm" localSheetId="6" hidden="1">{"'előző év december'!$A$2:$CP$214"}</definedName>
    <definedName name="nm" localSheetId="7" hidden="1">{"'előző év december'!$A$2:$CP$214"}</definedName>
    <definedName name="nm" localSheetId="8" hidden="1">{"'előző év december'!$A$2:$CP$214"}</definedName>
    <definedName name="nm" localSheetId="0" hidden="1">{"'előző év december'!$A$2:$CP$214"}</definedName>
    <definedName name="nm" hidden="1">{"'előző év december'!$A$2:$CP$214"}</definedName>
    <definedName name="ParamsCopy" localSheetId="11">#REF!</definedName>
    <definedName name="ParamsCopy">#REF!</definedName>
    <definedName name="ParamsPaste" localSheetId="11">#REF!</definedName>
    <definedName name="ParamsPaste">#REF!</definedName>
    <definedName name="premium" localSheetId="11">OFFSET(#REF!,0,0,COUNT(#REF!),1)</definedName>
    <definedName name="premium">OFFSET(#REF!,0,0,COUNT(#REF!),1)</definedName>
    <definedName name="_xlnm.Print_Area" localSheetId="11">#REF!</definedName>
    <definedName name="_xlnm.Print_Area">#REF!</definedName>
    <definedName name="pszolg_int">OFFSET('[19]ULC YoY'!$J$30,0,0,COUNT([19]ULC!$A$30:$A$200),1)</definedName>
    <definedName name="pszolg_intalk">OFFSET('[19]ULC YoY'!$P$30,0,0,COUNT([19]ULC!$A$30:$A$200),1)</definedName>
    <definedName name="pszolg_lfs">OFFSET('[19]ULC YoY'!$D$30,0,0,COUNT([19]ULC!$A$30:$A$200),1)</definedName>
    <definedName name="q" localSheetId="11">#REF!</definedName>
    <definedName name="q">#REF!</definedName>
    <definedName name="qwerw" localSheetId="1" hidden="1">{"'előző év december'!$A$2:$CP$214"}</definedName>
    <definedName name="qwerw" localSheetId="12" hidden="1">{"'előző év december'!$A$2:$CP$214"}</definedName>
    <definedName name="qwerw" localSheetId="14" hidden="1">{"'előző év december'!$A$2:$CP$214"}</definedName>
    <definedName name="qwerw" localSheetId="17" hidden="1">{"'előző év december'!$A$2:$CP$214"}</definedName>
    <definedName name="qwerw" localSheetId="18" hidden="1">{"'előző év december'!$A$2:$CP$214"}</definedName>
    <definedName name="qwerw" localSheetId="2" hidden="1">{"'előző év december'!$A$2:$CP$214"}</definedName>
    <definedName name="qwerw" localSheetId="20" hidden="1">{"'előző év december'!$A$2:$CP$214"}</definedName>
    <definedName name="qwerw" localSheetId="21" hidden="1">{"'előző év december'!$A$2:$CP$214"}</definedName>
    <definedName name="qwerw" localSheetId="22" hidden="1">{"'előző év december'!$A$2:$CP$214"}</definedName>
    <definedName name="qwerw" localSheetId="23" hidden="1">{"'előző év december'!$A$2:$CP$214"}</definedName>
    <definedName name="qwerw" localSheetId="27" hidden="1">{"'előző év december'!$A$2:$CP$214"}</definedName>
    <definedName name="qwerw" localSheetId="28" hidden="1">{"'előző év december'!$A$2:$CP$214"}</definedName>
    <definedName name="qwerw" localSheetId="29" hidden="1">{"'előző év december'!$A$2:$CP$214"}</definedName>
    <definedName name="qwerw" localSheetId="30" hidden="1">{"'előző év december'!$A$2:$CP$214"}</definedName>
    <definedName name="qwerw" localSheetId="35" hidden="1">{"'előző év december'!$A$2:$CP$214"}</definedName>
    <definedName name="qwerw" localSheetId="36" hidden="1">{"'előző év december'!$A$2:$CP$214"}</definedName>
    <definedName name="qwerw" localSheetId="37" hidden="1">{"'előző év december'!$A$2:$CP$214"}</definedName>
    <definedName name="qwerw" localSheetId="39" hidden="1">{"'előző év december'!$A$2:$CP$214"}</definedName>
    <definedName name="qwerw" localSheetId="42" hidden="1">{"'előző év december'!$A$2:$CP$214"}</definedName>
    <definedName name="qwerw" localSheetId="43" hidden="1">{"'előző év december'!$A$2:$CP$214"}</definedName>
    <definedName name="qwerw" localSheetId="44" hidden="1">{"'előző év december'!$A$2:$CP$214"}</definedName>
    <definedName name="qwerw" localSheetId="46" hidden="1">{"'előző év december'!$A$2:$CP$214"}</definedName>
    <definedName name="qwerw" localSheetId="47" hidden="1">{"'előző év december'!$A$2:$CP$214"}</definedName>
    <definedName name="qwerw" localSheetId="48" hidden="1">{"'előző év december'!$A$2:$CP$214"}</definedName>
    <definedName name="qwerw" localSheetId="49" hidden="1">{"'előző év december'!$A$2:$CP$214"}</definedName>
    <definedName name="qwerw" localSheetId="50" hidden="1">{"'előző év december'!$A$2:$CP$214"}</definedName>
    <definedName name="qwerw" localSheetId="52" hidden="1">{"'előző év december'!$A$2:$CP$214"}</definedName>
    <definedName name="qwerw" localSheetId="53" hidden="1">{"'előző év december'!$A$2:$CP$214"}</definedName>
    <definedName name="qwerw" localSheetId="55" hidden="1">{"'előző év december'!$A$2:$CP$214"}</definedName>
    <definedName name="qwerw" localSheetId="6" hidden="1">{"'előző év december'!$A$2:$CP$214"}</definedName>
    <definedName name="qwerw" localSheetId="7" hidden="1">{"'előző év december'!$A$2:$CP$214"}</definedName>
    <definedName name="qwerw" localSheetId="8" hidden="1">{"'előző év december'!$A$2:$CP$214"}</definedName>
    <definedName name="qwerw" localSheetId="0" hidden="1">{"'előző év december'!$A$2:$CP$214"}</definedName>
    <definedName name="qwerw" hidden="1">{"'előző év december'!$A$2:$CP$214"}</definedName>
    <definedName name="realg">OFFSET([16]adatok!$AI$15,0,0,1,COUNT([16]adatok!$AI$1:$IV$1))</definedName>
    <definedName name="roman3M">OFFSET([17]ábrákhoz!$AB$8,[17]ábrákhoz!$Z$1,0,[17]ábrákhoz!$AA$1,1)</definedName>
    <definedName name="romanCDS">OFFSET([17]ábrákhoz!$T$8,[17]ábrákhoz!$Q$1,0,[17]ábrákhoz!$R$1,1)</definedName>
    <definedName name="romandepo">OFFSET([17]ábrákhoz!$CG$8,[17]ábrákhoz!$CU$2,0,[17]ábrákhoz!$CU$3,1)</definedName>
    <definedName name="romanF">OFFSET([17]ábrákhoz!$BZ$8,[17]ábrákhoz!$BY$1,0,[17]ábrákhoz!$BZ$1,1)</definedName>
    <definedName name="romanFX">OFFSET([17]ábrákhoz!$G$8,[17]ábrákhoz!$C$3,0,[17]ábrákhoz!$D$3,1)</definedName>
    <definedName name="romanM">OFFSET([17]ábrákhoz!$AT$8,[17]ábrákhoz!$AR$1,0,[17]ábrákhoz!$AS$1,1)</definedName>
    <definedName name="rt" localSheetId="1" hidden="1">{"'előző év december'!$A$2:$CP$214"}</definedName>
    <definedName name="rt" localSheetId="12" hidden="1">{"'előző év december'!$A$2:$CP$214"}</definedName>
    <definedName name="rt" localSheetId="14" hidden="1">{"'előző év december'!$A$2:$CP$214"}</definedName>
    <definedName name="rt" localSheetId="17" hidden="1">{"'előző év december'!$A$2:$CP$214"}</definedName>
    <definedName name="rt" localSheetId="18" hidden="1">{"'előző év december'!$A$2:$CP$214"}</definedName>
    <definedName name="rt" localSheetId="2" hidden="1">{"'előző év december'!$A$2:$CP$214"}</definedName>
    <definedName name="rt" localSheetId="20" hidden="1">{"'előző év december'!$A$2:$CP$214"}</definedName>
    <definedName name="rt" localSheetId="21" hidden="1">{"'előző év december'!$A$2:$CP$214"}</definedName>
    <definedName name="rt" localSheetId="22" hidden="1">{"'előző év december'!$A$2:$CP$214"}</definedName>
    <definedName name="rt" localSheetId="23" hidden="1">{"'előző év december'!$A$2:$CP$214"}</definedName>
    <definedName name="rt" localSheetId="27" hidden="1">{"'előző év december'!$A$2:$CP$214"}</definedName>
    <definedName name="rt" localSheetId="28" hidden="1">{"'előző év december'!$A$2:$CP$214"}</definedName>
    <definedName name="rt" localSheetId="29" hidden="1">{"'előző év december'!$A$2:$CP$214"}</definedName>
    <definedName name="rt" localSheetId="30" hidden="1">{"'előző év december'!$A$2:$CP$214"}</definedName>
    <definedName name="rt" localSheetId="35" hidden="1">{"'előző év december'!$A$2:$CP$214"}</definedName>
    <definedName name="rt" localSheetId="36" hidden="1">{"'előző év december'!$A$2:$CP$214"}</definedName>
    <definedName name="rt" localSheetId="37" hidden="1">{"'előző év december'!$A$2:$CP$214"}</definedName>
    <definedName name="rt" localSheetId="39" hidden="1">{"'előző év december'!$A$2:$CP$214"}</definedName>
    <definedName name="rt" localSheetId="42" hidden="1">{"'előző év december'!$A$2:$CP$214"}</definedName>
    <definedName name="rt" localSheetId="43" hidden="1">{"'előző év december'!$A$2:$CP$214"}</definedName>
    <definedName name="rt" localSheetId="44" hidden="1">{"'előző év december'!$A$2:$CP$214"}</definedName>
    <definedName name="rt" localSheetId="46" hidden="1">{"'előző év december'!$A$2:$CP$214"}</definedName>
    <definedName name="rt" localSheetId="47" hidden="1">{"'előző év december'!$A$2:$CP$214"}</definedName>
    <definedName name="rt" localSheetId="48" hidden="1">{"'előző év december'!$A$2:$CP$214"}</definedName>
    <definedName name="rt" localSheetId="49" hidden="1">{"'előző év december'!$A$2:$CP$214"}</definedName>
    <definedName name="rt" localSheetId="50" hidden="1">{"'előző év december'!$A$2:$CP$214"}</definedName>
    <definedName name="rt" localSheetId="52" hidden="1">{"'előző év december'!$A$2:$CP$214"}</definedName>
    <definedName name="rt" localSheetId="53" hidden="1">{"'előző év december'!$A$2:$CP$214"}</definedName>
    <definedName name="rt" localSheetId="55" hidden="1">{"'előző év december'!$A$2:$CP$214"}</definedName>
    <definedName name="rt" localSheetId="6" hidden="1">{"'előző év december'!$A$2:$CP$214"}</definedName>
    <definedName name="rt" localSheetId="7" hidden="1">{"'előző év december'!$A$2:$CP$214"}</definedName>
    <definedName name="rt" localSheetId="8" hidden="1">{"'előző év december'!$A$2:$CP$214"}</definedName>
    <definedName name="rt" localSheetId="0" hidden="1">{"'előző év december'!$A$2:$CP$214"}</definedName>
    <definedName name="rt" hidden="1">{"'előző év december'!$A$2:$CP$214"}</definedName>
    <definedName name="rte" localSheetId="1" hidden="1">{"'előző év december'!$A$2:$CP$214"}</definedName>
    <definedName name="rte" localSheetId="12" hidden="1">{"'előző év december'!$A$2:$CP$214"}</definedName>
    <definedName name="rte" localSheetId="14" hidden="1">{"'előző év december'!$A$2:$CP$214"}</definedName>
    <definedName name="rte" localSheetId="17" hidden="1">{"'előző év december'!$A$2:$CP$214"}</definedName>
    <definedName name="rte" localSheetId="18" hidden="1">{"'előző év december'!$A$2:$CP$214"}</definedName>
    <definedName name="rte" localSheetId="2" hidden="1">{"'előző év december'!$A$2:$CP$214"}</definedName>
    <definedName name="rte" localSheetId="20" hidden="1">{"'előző év december'!$A$2:$CP$214"}</definedName>
    <definedName name="rte" localSheetId="21" hidden="1">{"'előző év december'!$A$2:$CP$214"}</definedName>
    <definedName name="rte" localSheetId="22" hidden="1">{"'előző év december'!$A$2:$CP$214"}</definedName>
    <definedName name="rte" localSheetId="23" hidden="1">{"'előző év december'!$A$2:$CP$214"}</definedName>
    <definedName name="rte" localSheetId="27" hidden="1">{"'előző év december'!$A$2:$CP$214"}</definedName>
    <definedName name="rte" localSheetId="28" hidden="1">{"'előző év december'!$A$2:$CP$214"}</definedName>
    <definedName name="rte" localSheetId="29" hidden="1">{"'előző év december'!$A$2:$CP$214"}</definedName>
    <definedName name="rte" localSheetId="30" hidden="1">{"'előző év december'!$A$2:$CP$214"}</definedName>
    <definedName name="rte" localSheetId="35" hidden="1">{"'előző év december'!$A$2:$CP$214"}</definedName>
    <definedName name="rte" localSheetId="36" hidden="1">{"'előző év december'!$A$2:$CP$214"}</definedName>
    <definedName name="rte" localSheetId="37" hidden="1">{"'előző év december'!$A$2:$CP$214"}</definedName>
    <definedName name="rte" localSheetId="39" hidden="1">{"'előző év december'!$A$2:$CP$214"}</definedName>
    <definedName name="rte" localSheetId="42" hidden="1">{"'előző év december'!$A$2:$CP$214"}</definedName>
    <definedName name="rte" localSheetId="43" hidden="1">{"'előző év december'!$A$2:$CP$214"}</definedName>
    <definedName name="rte" localSheetId="44" hidden="1">{"'előző év december'!$A$2:$CP$214"}</definedName>
    <definedName name="rte" localSheetId="46" hidden="1">{"'előző év december'!$A$2:$CP$214"}</definedName>
    <definedName name="rte" localSheetId="47" hidden="1">{"'előző év december'!$A$2:$CP$214"}</definedName>
    <definedName name="rte" localSheetId="48" hidden="1">{"'előző év december'!$A$2:$CP$214"}</definedName>
    <definedName name="rte" localSheetId="49" hidden="1">{"'előző év december'!$A$2:$CP$214"}</definedName>
    <definedName name="rte" localSheetId="50" hidden="1">{"'előző év december'!$A$2:$CP$214"}</definedName>
    <definedName name="rte" localSheetId="52" hidden="1">{"'előző év december'!$A$2:$CP$214"}</definedName>
    <definedName name="rte" localSheetId="53" hidden="1">{"'előző év december'!$A$2:$CP$214"}</definedName>
    <definedName name="rte" localSheetId="55" hidden="1">{"'előző év december'!$A$2:$CP$214"}</definedName>
    <definedName name="rte" localSheetId="6" hidden="1">{"'előző év december'!$A$2:$CP$214"}</definedName>
    <definedName name="rte" localSheetId="7" hidden="1">{"'előző év december'!$A$2:$CP$214"}</definedName>
    <definedName name="rte" localSheetId="8" hidden="1">{"'előző év december'!$A$2:$CP$214"}</definedName>
    <definedName name="rte" localSheetId="0" hidden="1">{"'előző év december'!$A$2:$CP$214"}</definedName>
    <definedName name="rte" hidden="1">{"'előző év december'!$A$2:$CP$214"}</definedName>
    <definedName name="rtew" localSheetId="1" hidden="1">{"'előző év december'!$A$2:$CP$214"}</definedName>
    <definedName name="rtew" localSheetId="12" hidden="1">{"'előző év december'!$A$2:$CP$214"}</definedName>
    <definedName name="rtew" localSheetId="14" hidden="1">{"'előző év december'!$A$2:$CP$214"}</definedName>
    <definedName name="rtew" localSheetId="17" hidden="1">{"'előző év december'!$A$2:$CP$214"}</definedName>
    <definedName name="rtew" localSheetId="18" hidden="1">{"'előző év december'!$A$2:$CP$214"}</definedName>
    <definedName name="rtew" localSheetId="2" hidden="1">{"'előző év december'!$A$2:$CP$214"}</definedName>
    <definedName name="rtew" localSheetId="20" hidden="1">{"'előző év december'!$A$2:$CP$214"}</definedName>
    <definedName name="rtew" localSheetId="21" hidden="1">{"'előző év december'!$A$2:$CP$214"}</definedName>
    <definedName name="rtew" localSheetId="22" hidden="1">{"'előző év december'!$A$2:$CP$214"}</definedName>
    <definedName name="rtew" localSheetId="23" hidden="1">{"'előző év december'!$A$2:$CP$214"}</definedName>
    <definedName name="rtew" localSheetId="27" hidden="1">{"'előző év december'!$A$2:$CP$214"}</definedName>
    <definedName name="rtew" localSheetId="28" hidden="1">{"'előző év december'!$A$2:$CP$214"}</definedName>
    <definedName name="rtew" localSheetId="29" hidden="1">{"'előző év december'!$A$2:$CP$214"}</definedName>
    <definedName name="rtew" localSheetId="30" hidden="1">{"'előző év december'!$A$2:$CP$214"}</definedName>
    <definedName name="rtew" localSheetId="35" hidden="1">{"'előző év december'!$A$2:$CP$214"}</definedName>
    <definedName name="rtew" localSheetId="36" hidden="1">{"'előző év december'!$A$2:$CP$214"}</definedName>
    <definedName name="rtew" localSheetId="37" hidden="1">{"'előző év december'!$A$2:$CP$214"}</definedName>
    <definedName name="rtew" localSheetId="39" hidden="1">{"'előző év december'!$A$2:$CP$214"}</definedName>
    <definedName name="rtew" localSheetId="42" hidden="1">{"'előző év december'!$A$2:$CP$214"}</definedName>
    <definedName name="rtew" localSheetId="43" hidden="1">{"'előző év december'!$A$2:$CP$214"}</definedName>
    <definedName name="rtew" localSheetId="44" hidden="1">{"'előző év december'!$A$2:$CP$214"}</definedName>
    <definedName name="rtew" localSheetId="46" hidden="1">{"'előző év december'!$A$2:$CP$214"}</definedName>
    <definedName name="rtew" localSheetId="47" hidden="1">{"'előző év december'!$A$2:$CP$214"}</definedName>
    <definedName name="rtew" localSheetId="48" hidden="1">{"'előző év december'!$A$2:$CP$214"}</definedName>
    <definedName name="rtew" localSheetId="49" hidden="1">{"'előző év december'!$A$2:$CP$214"}</definedName>
    <definedName name="rtew" localSheetId="50" hidden="1">{"'előző év december'!$A$2:$CP$214"}</definedName>
    <definedName name="rtew" localSheetId="52" hidden="1">{"'előző év december'!$A$2:$CP$214"}</definedName>
    <definedName name="rtew" localSheetId="53" hidden="1">{"'előző év december'!$A$2:$CP$214"}</definedName>
    <definedName name="rtew" localSheetId="55" hidden="1">{"'előző év december'!$A$2:$CP$214"}</definedName>
    <definedName name="rtew" localSheetId="6" hidden="1">{"'előző év december'!$A$2:$CP$214"}</definedName>
    <definedName name="rtew" localSheetId="7" hidden="1">{"'előző év december'!$A$2:$CP$214"}</definedName>
    <definedName name="rtew" localSheetId="8" hidden="1">{"'előző év december'!$A$2:$CP$214"}</definedName>
    <definedName name="rtew" localSheetId="0" hidden="1">{"'előző év december'!$A$2:$CP$214"}</definedName>
    <definedName name="rtew" hidden="1">{"'előző év december'!$A$2:$CP$214"}</definedName>
    <definedName name="rtn" localSheetId="1" hidden="1">{"'előző év december'!$A$2:$CP$214"}</definedName>
    <definedName name="rtn" localSheetId="14" hidden="1">{"'előző év december'!$A$2:$CP$214"}</definedName>
    <definedName name="rtn" localSheetId="17" hidden="1">{"'előző év december'!$A$2:$CP$214"}</definedName>
    <definedName name="rtn" localSheetId="18" hidden="1">{"'előző év december'!$A$2:$CP$214"}</definedName>
    <definedName name="rtn" localSheetId="2" hidden="1">{"'előző év december'!$A$2:$CP$214"}</definedName>
    <definedName name="rtn" localSheetId="21" hidden="1">{"'előző év december'!$A$2:$CP$214"}</definedName>
    <definedName name="rtn" localSheetId="22" hidden="1">{"'előző év december'!$A$2:$CP$214"}</definedName>
    <definedName name="rtn" localSheetId="23" hidden="1">{"'előző év december'!$A$2:$CP$214"}</definedName>
    <definedName name="rtn" localSheetId="27" hidden="1">{"'előző év december'!$A$2:$CP$214"}</definedName>
    <definedName name="rtn" localSheetId="28" hidden="1">{"'előző év december'!$A$2:$CP$214"}</definedName>
    <definedName name="rtn" localSheetId="29" hidden="1">{"'előző év december'!$A$2:$CP$214"}</definedName>
    <definedName name="rtn" localSheetId="30" hidden="1">{"'előző év december'!$A$2:$CP$214"}</definedName>
    <definedName name="rtn" localSheetId="35" hidden="1">{"'előző év december'!$A$2:$CP$214"}</definedName>
    <definedName name="rtn" localSheetId="36" hidden="1">{"'előző év december'!$A$2:$CP$214"}</definedName>
    <definedName name="rtn" localSheetId="37" hidden="1">{"'előző év december'!$A$2:$CP$214"}</definedName>
    <definedName name="rtn" localSheetId="39" hidden="1">{"'előző év december'!$A$2:$CP$214"}</definedName>
    <definedName name="rtn" localSheetId="42" hidden="1">{"'előző év december'!$A$2:$CP$214"}</definedName>
    <definedName name="rtn" localSheetId="43" hidden="1">{"'előző év december'!$A$2:$CP$214"}</definedName>
    <definedName name="rtn" localSheetId="44" hidden="1">{"'előző év december'!$A$2:$CP$214"}</definedName>
    <definedName name="rtn" localSheetId="46" hidden="1">{"'előző év december'!$A$2:$CP$214"}</definedName>
    <definedName name="rtn" localSheetId="47" hidden="1">{"'előző év december'!$A$2:$CP$214"}</definedName>
    <definedName name="rtn" localSheetId="49" hidden="1">{"'előző év december'!$A$2:$CP$214"}</definedName>
    <definedName name="rtn" localSheetId="52" hidden="1">{"'előző év december'!$A$2:$CP$214"}</definedName>
    <definedName name="rtn" localSheetId="55" hidden="1">{"'előző év december'!$A$2:$CP$214"}</definedName>
    <definedName name="rtn" localSheetId="6" hidden="1">{"'előző év december'!$A$2:$CP$214"}</definedName>
    <definedName name="rtn" localSheetId="7" hidden="1">{"'előző év december'!$A$2:$CP$214"}</definedName>
    <definedName name="rtn" localSheetId="8" hidden="1">{"'előző év december'!$A$2:$CP$214"}</definedName>
    <definedName name="rtn" localSheetId="0" hidden="1">{"'előző év december'!$A$2:$CP$214"}</definedName>
    <definedName name="rtn" hidden="1">{"'előző év december'!$A$2:$CP$214"}</definedName>
    <definedName name="rtz" localSheetId="1" hidden="1">{"'előző év december'!$A$2:$CP$214"}</definedName>
    <definedName name="rtz" localSheetId="12" hidden="1">{"'előző év december'!$A$2:$CP$214"}</definedName>
    <definedName name="rtz" localSheetId="14" hidden="1">{"'előző év december'!$A$2:$CP$214"}</definedName>
    <definedName name="rtz" localSheetId="17" hidden="1">{"'előző év december'!$A$2:$CP$214"}</definedName>
    <definedName name="rtz" localSheetId="18" hidden="1">{"'előző év december'!$A$2:$CP$214"}</definedName>
    <definedName name="rtz" localSheetId="2" hidden="1">{"'előző év december'!$A$2:$CP$214"}</definedName>
    <definedName name="rtz" localSheetId="20" hidden="1">{"'előző év december'!$A$2:$CP$214"}</definedName>
    <definedName name="rtz" localSheetId="21" hidden="1">{"'előző év december'!$A$2:$CP$214"}</definedName>
    <definedName name="rtz" localSheetId="22" hidden="1">{"'előző év december'!$A$2:$CP$214"}</definedName>
    <definedName name="rtz" localSheetId="23" hidden="1">{"'előző év december'!$A$2:$CP$214"}</definedName>
    <definedName name="rtz" localSheetId="27" hidden="1">{"'előző év december'!$A$2:$CP$214"}</definedName>
    <definedName name="rtz" localSheetId="28" hidden="1">{"'előző év december'!$A$2:$CP$214"}</definedName>
    <definedName name="rtz" localSheetId="29" hidden="1">{"'előző év december'!$A$2:$CP$214"}</definedName>
    <definedName name="rtz" localSheetId="30" hidden="1">{"'előző év december'!$A$2:$CP$214"}</definedName>
    <definedName name="rtz" localSheetId="35" hidden="1">{"'előző év december'!$A$2:$CP$214"}</definedName>
    <definedName name="rtz" localSheetId="36" hidden="1">{"'előző év december'!$A$2:$CP$214"}</definedName>
    <definedName name="rtz" localSheetId="37" hidden="1">{"'előző év december'!$A$2:$CP$214"}</definedName>
    <definedName name="rtz" localSheetId="39" hidden="1">{"'előző év december'!$A$2:$CP$214"}</definedName>
    <definedName name="rtz" localSheetId="42" hidden="1">{"'előző év december'!$A$2:$CP$214"}</definedName>
    <definedName name="rtz" localSheetId="43" hidden="1">{"'előző év december'!$A$2:$CP$214"}</definedName>
    <definedName name="rtz" localSheetId="44" hidden="1">{"'előző év december'!$A$2:$CP$214"}</definedName>
    <definedName name="rtz" localSheetId="46" hidden="1">{"'előző év december'!$A$2:$CP$214"}</definedName>
    <definedName name="rtz" localSheetId="47" hidden="1">{"'előző év december'!$A$2:$CP$214"}</definedName>
    <definedName name="rtz" localSheetId="48" hidden="1">{"'előző év december'!$A$2:$CP$214"}</definedName>
    <definedName name="rtz" localSheetId="49" hidden="1">{"'előző év december'!$A$2:$CP$214"}</definedName>
    <definedName name="rtz" localSheetId="50" hidden="1">{"'előző év december'!$A$2:$CP$214"}</definedName>
    <definedName name="rtz" localSheetId="52" hidden="1">{"'előző év december'!$A$2:$CP$214"}</definedName>
    <definedName name="rtz" localSheetId="53" hidden="1">{"'előző év december'!$A$2:$CP$214"}</definedName>
    <definedName name="rtz" localSheetId="55" hidden="1">{"'előző év december'!$A$2:$CP$214"}</definedName>
    <definedName name="rtz" localSheetId="6" hidden="1">{"'előző év december'!$A$2:$CP$214"}</definedName>
    <definedName name="rtz" localSheetId="7" hidden="1">{"'előző év december'!$A$2:$CP$214"}</definedName>
    <definedName name="rtz" localSheetId="8" hidden="1">{"'előző év december'!$A$2:$CP$214"}</definedName>
    <definedName name="rtz" localSheetId="0" hidden="1">{"'előző év december'!$A$2:$CP$214"}</definedName>
    <definedName name="rtz" hidden="1">{"'előző év december'!$A$2:$CP$214"}</definedName>
    <definedName name="sd" localSheetId="11">#REF!</definedName>
    <definedName name="sd">#REF!</definedName>
    <definedName name="sdf" localSheetId="1" hidden="1">{"'előző év december'!$A$2:$CP$214"}</definedName>
    <definedName name="sdf" localSheetId="12" hidden="1">{"'előző év december'!$A$2:$CP$214"}</definedName>
    <definedName name="sdf" localSheetId="14" hidden="1">{"'előző év december'!$A$2:$CP$214"}</definedName>
    <definedName name="sdf" localSheetId="17" hidden="1">{"'előző év december'!$A$2:$CP$214"}</definedName>
    <definedName name="sdf" localSheetId="18" hidden="1">{"'előző év december'!$A$2:$CP$214"}</definedName>
    <definedName name="sdf" localSheetId="2" hidden="1">{"'előző év december'!$A$2:$CP$214"}</definedName>
    <definedName name="sdf" localSheetId="20" hidden="1">{"'előző év december'!$A$2:$CP$214"}</definedName>
    <definedName name="sdf" localSheetId="21" hidden="1">{"'előző év december'!$A$2:$CP$214"}</definedName>
    <definedName name="sdf" localSheetId="22" hidden="1">{"'előző év december'!$A$2:$CP$214"}</definedName>
    <definedName name="sdf" localSheetId="23" hidden="1">{"'előző év december'!$A$2:$CP$214"}</definedName>
    <definedName name="sdf" localSheetId="27" hidden="1">{"'előző év december'!$A$2:$CP$214"}</definedName>
    <definedName name="sdf" localSheetId="28" hidden="1">{"'előző év december'!$A$2:$CP$214"}</definedName>
    <definedName name="sdf" localSheetId="29" hidden="1">{"'előző év december'!$A$2:$CP$214"}</definedName>
    <definedName name="sdf" localSheetId="30" hidden="1">{"'előző év december'!$A$2:$CP$214"}</definedName>
    <definedName name="sdf" localSheetId="35" hidden="1">{"'előző év december'!$A$2:$CP$214"}</definedName>
    <definedName name="sdf" localSheetId="36" hidden="1">{"'előző év december'!$A$2:$CP$214"}</definedName>
    <definedName name="sdf" localSheetId="37" hidden="1">{"'előző év december'!$A$2:$CP$214"}</definedName>
    <definedName name="sdf" localSheetId="39" hidden="1">{"'előző év december'!$A$2:$CP$214"}</definedName>
    <definedName name="sdf" localSheetId="42" hidden="1">{"'előző év december'!$A$2:$CP$214"}</definedName>
    <definedName name="sdf" localSheetId="43" hidden="1">{"'előző év december'!$A$2:$CP$214"}</definedName>
    <definedName name="sdf" localSheetId="44" hidden="1">{"'előző év december'!$A$2:$CP$214"}</definedName>
    <definedName name="sdf" localSheetId="46" hidden="1">{"'előző év december'!$A$2:$CP$214"}</definedName>
    <definedName name="sdf" localSheetId="47" hidden="1">{"'előző év december'!$A$2:$CP$214"}</definedName>
    <definedName name="sdf" localSheetId="48" hidden="1">{"'előző év december'!$A$2:$CP$214"}</definedName>
    <definedName name="sdf" localSheetId="49" hidden="1">{"'előző év december'!$A$2:$CP$214"}</definedName>
    <definedName name="sdf" localSheetId="50" hidden="1">{"'előző év december'!$A$2:$CP$214"}</definedName>
    <definedName name="sdf" localSheetId="52" hidden="1">{"'előző év december'!$A$2:$CP$214"}</definedName>
    <definedName name="sdf" localSheetId="53" hidden="1">{"'előző év december'!$A$2:$CP$214"}</definedName>
    <definedName name="sdf" localSheetId="55" hidden="1">{"'előző év december'!$A$2:$CP$214"}</definedName>
    <definedName name="sdf" localSheetId="6" hidden="1">{"'előző év december'!$A$2:$CP$214"}</definedName>
    <definedName name="sdf" localSheetId="7" hidden="1">{"'előző év december'!$A$2:$CP$214"}</definedName>
    <definedName name="sdf" localSheetId="8" hidden="1">{"'előző év december'!$A$2:$CP$214"}</definedName>
    <definedName name="sdf" localSheetId="0" hidden="1">{"'előző év december'!$A$2:$CP$214"}</definedName>
    <definedName name="sdf" hidden="1">{"'előző év december'!$A$2:$CP$214"}</definedName>
    <definedName name="sdfsfd" localSheetId="1" hidden="1">{"'előző év december'!$A$2:$CP$214"}</definedName>
    <definedName name="sdfsfd" localSheetId="14" hidden="1">{"'előző év december'!$A$2:$CP$214"}</definedName>
    <definedName name="sdfsfd" localSheetId="17" hidden="1">{"'előző év december'!$A$2:$CP$214"}</definedName>
    <definedName name="sdfsfd" localSheetId="18" hidden="1">{"'előző év december'!$A$2:$CP$214"}</definedName>
    <definedName name="sdfsfd" localSheetId="2" hidden="1">{"'előző év december'!$A$2:$CP$214"}</definedName>
    <definedName name="sdfsfd" localSheetId="21" hidden="1">{"'előző év december'!$A$2:$CP$214"}</definedName>
    <definedName name="sdfsfd" localSheetId="22" hidden="1">{"'előző év december'!$A$2:$CP$214"}</definedName>
    <definedName name="sdfsfd" localSheetId="23" hidden="1">{"'előző év december'!$A$2:$CP$214"}</definedName>
    <definedName name="sdfsfd" localSheetId="27" hidden="1">{"'előző év december'!$A$2:$CP$214"}</definedName>
    <definedName name="sdfsfd" localSheetId="28" hidden="1">{"'előző év december'!$A$2:$CP$214"}</definedName>
    <definedName name="sdfsfd" localSheetId="29" hidden="1">{"'előző év december'!$A$2:$CP$214"}</definedName>
    <definedName name="sdfsfd" localSheetId="30" hidden="1">{"'előző év december'!$A$2:$CP$214"}</definedName>
    <definedName name="sdfsfd" localSheetId="35" hidden="1">{"'előző év december'!$A$2:$CP$214"}</definedName>
    <definedName name="sdfsfd" localSheetId="36" hidden="1">{"'előző év december'!$A$2:$CP$214"}</definedName>
    <definedName name="sdfsfd" localSheetId="37" hidden="1">{"'előző év december'!$A$2:$CP$214"}</definedName>
    <definedName name="sdfsfd" localSheetId="39" hidden="1">{"'előző év december'!$A$2:$CP$214"}</definedName>
    <definedName name="sdfsfd" localSheetId="42" hidden="1">{"'előző év december'!$A$2:$CP$214"}</definedName>
    <definedName name="sdfsfd" localSheetId="43" hidden="1">{"'előző év december'!$A$2:$CP$214"}</definedName>
    <definedName name="sdfsfd" localSheetId="44" hidden="1">{"'előző év december'!$A$2:$CP$214"}</definedName>
    <definedName name="sdfsfd" localSheetId="46" hidden="1">{"'előző év december'!$A$2:$CP$214"}</definedName>
    <definedName name="sdfsfd" localSheetId="47" hidden="1">{"'előző év december'!$A$2:$CP$214"}</definedName>
    <definedName name="sdfsfd" localSheetId="49" hidden="1">{"'előző év december'!$A$2:$CP$214"}</definedName>
    <definedName name="sdfsfd" localSheetId="52" hidden="1">{"'előző év december'!$A$2:$CP$214"}</definedName>
    <definedName name="sdfsfd" localSheetId="55" hidden="1">{"'előző év december'!$A$2:$CP$214"}</definedName>
    <definedName name="sdfsfd" localSheetId="6" hidden="1">{"'előző év december'!$A$2:$CP$214"}</definedName>
    <definedName name="sdfsfd" localSheetId="7" hidden="1">{"'előző év december'!$A$2:$CP$214"}</definedName>
    <definedName name="sdfsfd" localSheetId="8" hidden="1">{"'előző év december'!$A$2:$CP$214"}</definedName>
    <definedName name="sdfsfd" hidden="1">{"'előző év december'!$A$2:$CP$214"}</definedName>
    <definedName name="sf" localSheetId="11">#REF!</definedName>
    <definedName name="sf">#REF!</definedName>
    <definedName name="solver_adj" localSheetId="20" hidden="1">'c3-20'!#REF!</definedName>
    <definedName name="solver_cvg" localSheetId="20" hidden="1">0.0001</definedName>
    <definedName name="solver_drv" localSheetId="20" hidden="1">1</definedName>
    <definedName name="solver_est" localSheetId="20" hidden="1">1</definedName>
    <definedName name="solver_itr" localSheetId="20" hidden="1">100</definedName>
    <definedName name="solver_lhs1" localSheetId="20" hidden="1">'c3-20'!$E$83</definedName>
    <definedName name="solver_lin" localSheetId="20" hidden="1">2</definedName>
    <definedName name="solver_neg" localSheetId="20" hidden="1">2</definedName>
    <definedName name="solver_num" localSheetId="20" hidden="1">1</definedName>
    <definedName name="solver_nwt" localSheetId="20" hidden="1">1</definedName>
    <definedName name="solver_opt" localSheetId="20" hidden="1">'c3-20'!$G$83</definedName>
    <definedName name="solver_pre" localSheetId="20" hidden="1">0.000001</definedName>
    <definedName name="solver_rel1" localSheetId="20" hidden="1">2</definedName>
    <definedName name="solver_rhs1" localSheetId="20" hidden="1">'c3-20'!$F$83</definedName>
    <definedName name="solver_scl" localSheetId="20" hidden="1">2</definedName>
    <definedName name="solver_sho" localSheetId="20" hidden="1">2</definedName>
    <definedName name="solver_tim" localSheetId="20" hidden="1">100</definedName>
    <definedName name="solver_tol" localSheetId="20" hidden="1">0.05</definedName>
    <definedName name="solver_typ" localSheetId="20" hidden="1">2</definedName>
    <definedName name="solver_val" localSheetId="20" hidden="1">0</definedName>
    <definedName name="SolverModelBands" localSheetId="11">#REF!</definedName>
    <definedName name="SolverModelBands">#REF!</definedName>
    <definedName name="SolverModelParams" localSheetId="11">#REF!</definedName>
    <definedName name="SolverModelParams">#REF!</definedName>
    <definedName name="ss" localSheetId="14" hidden="1">{"'előző év december'!$A$2:$CP$214"}</definedName>
    <definedName name="ss" localSheetId="17" hidden="1">{"'előző év december'!$A$2:$CP$214"}</definedName>
    <definedName name="ss" localSheetId="2" hidden="1">{"'előző év december'!$A$2:$CP$214"}</definedName>
    <definedName name="ss" localSheetId="22" hidden="1">{"'előző év december'!$A$2:$CP$214"}</definedName>
    <definedName name="ss" localSheetId="23" hidden="1">{"'előző év december'!$A$2:$CP$214"}</definedName>
    <definedName name="ss" localSheetId="27" hidden="1">{"'előző év december'!$A$2:$CP$214"}</definedName>
    <definedName name="ss" localSheetId="28" hidden="1">{"'előző év december'!$A$2:$CP$214"}</definedName>
    <definedName name="ss" localSheetId="29" hidden="1">{"'előző év december'!$A$2:$CP$214"}</definedName>
    <definedName name="ss" localSheetId="30" hidden="1">{"'előző év december'!$A$2:$CP$214"}</definedName>
    <definedName name="ss" localSheetId="35" hidden="1">{"'előző év december'!$A$2:$CP$214"}</definedName>
    <definedName name="ss" localSheetId="36" hidden="1">{"'előző év december'!$A$2:$CP$214"}</definedName>
    <definedName name="ss" localSheetId="37" hidden="1">{"'előző év december'!$A$2:$CP$214"}</definedName>
    <definedName name="ss" localSheetId="39" hidden="1">{"'előző év december'!$A$2:$CP$214"}</definedName>
    <definedName name="ss" localSheetId="42" hidden="1">{"'előző év december'!$A$2:$CP$214"}</definedName>
    <definedName name="ss" localSheetId="43" hidden="1">{"'előző év december'!$A$2:$CP$214"}</definedName>
    <definedName name="ss" localSheetId="44" hidden="1">{"'előző év december'!$A$2:$CP$214"}</definedName>
    <definedName name="ss" localSheetId="47" hidden="1">{"'előző év december'!$A$2:$CP$214"}</definedName>
    <definedName name="ss" localSheetId="49" hidden="1">{"'előző év december'!$A$2:$CP$214"}</definedName>
    <definedName name="ss" localSheetId="52" hidden="1">{"'előző év december'!$A$2:$CP$214"}</definedName>
    <definedName name="ss" localSheetId="55" hidden="1">{"'előző év december'!$A$2:$CP$214"}</definedName>
    <definedName name="ss" localSheetId="7" hidden="1">{"'előző év december'!$A$2:$CP$214"}</definedName>
    <definedName name="ss" localSheetId="8" hidden="1">{"'előző év december'!$A$2:$CP$214"}</definedName>
    <definedName name="ss" hidden="1">{"'előző év december'!$A$2:$CP$214"}</definedName>
    <definedName name="stock_1">[20]Input!$B$7</definedName>
    <definedName name="stock_2">[20]Input!$B$8</definedName>
    <definedName name="stock_3">[20]Input!$B$9</definedName>
    <definedName name="stock_4">[20]Input!$B$10</definedName>
    <definedName name="szloven3M">OFFSET([17]ábrákhoz!$Z$8,[17]ábrákhoz!$Z$1,0,[17]ábrákhoz!$AA$1,1)</definedName>
    <definedName name="szlovenCDS">OFFSET([17]ábrákhoz!$Q$8,[17]ábrákhoz!$Q$1,0,[17]ábrákhoz!$R$1,1)</definedName>
    <definedName name="szlovenM">OFFSET([17]ábrákhoz!$AR$8,[17]ábrákhoz!$AR$1,0,[17]ábrákhoz!$AS$1,1)</definedName>
    <definedName name="test" localSheetId="1" hidden="1">{"'előző év december'!$A$2:$CP$214"}</definedName>
    <definedName name="test" localSheetId="12" hidden="1">{"'előző év december'!$A$2:$CP$214"}</definedName>
    <definedName name="test" localSheetId="14" hidden="1">{"'előző év december'!$A$2:$CP$214"}</definedName>
    <definedName name="test" localSheetId="17" hidden="1">{"'előző év december'!$A$2:$CP$214"}</definedName>
    <definedName name="test" localSheetId="18" hidden="1">{"'előző év december'!$A$2:$CP$214"}</definedName>
    <definedName name="test" localSheetId="2" hidden="1">{"'előző év december'!$A$2:$CP$214"}</definedName>
    <definedName name="test" localSheetId="20" hidden="1">{"'előző év december'!$A$2:$CP$214"}</definedName>
    <definedName name="test" localSheetId="21" hidden="1">{"'előző év december'!$A$2:$CP$214"}</definedName>
    <definedName name="test" localSheetId="22" hidden="1">{"'előző év december'!$A$2:$CP$214"}</definedName>
    <definedName name="test" localSheetId="23" hidden="1">{"'előző év december'!$A$2:$CP$214"}</definedName>
    <definedName name="test" localSheetId="27" hidden="1">{"'előző év december'!$A$2:$CP$214"}</definedName>
    <definedName name="test" localSheetId="28" hidden="1">{"'előző év december'!$A$2:$CP$214"}</definedName>
    <definedName name="test" localSheetId="29" hidden="1">{"'előző év december'!$A$2:$CP$214"}</definedName>
    <definedName name="test" localSheetId="30" hidden="1">{"'előző év december'!$A$2:$CP$214"}</definedName>
    <definedName name="test" localSheetId="35" hidden="1">{"'előző év december'!$A$2:$CP$214"}</definedName>
    <definedName name="test" localSheetId="36" hidden="1">{"'előző év december'!$A$2:$CP$214"}</definedName>
    <definedName name="test" localSheetId="37" hidden="1">{"'előző év december'!$A$2:$CP$214"}</definedName>
    <definedName name="test" localSheetId="39" hidden="1">{"'előző év december'!$A$2:$CP$214"}</definedName>
    <definedName name="test" localSheetId="42" hidden="1">{"'előző év december'!$A$2:$CP$214"}</definedName>
    <definedName name="test" localSheetId="43" hidden="1">{"'előző év december'!$A$2:$CP$214"}</definedName>
    <definedName name="test" localSheetId="44" hidden="1">{"'előző év december'!$A$2:$CP$214"}</definedName>
    <definedName name="test" localSheetId="46" hidden="1">{"'előző év december'!$A$2:$CP$214"}</definedName>
    <definedName name="test" localSheetId="47" hidden="1">{"'előző év december'!$A$2:$CP$214"}</definedName>
    <definedName name="test" localSheetId="48" hidden="1">{"'előző év december'!$A$2:$CP$214"}</definedName>
    <definedName name="test" localSheetId="49" hidden="1">{"'előző év december'!$A$2:$CP$214"}</definedName>
    <definedName name="test" localSheetId="50" hidden="1">{"'előző év december'!$A$2:$CP$214"}</definedName>
    <definedName name="test" localSheetId="52" hidden="1">{"'előző év december'!$A$2:$CP$214"}</definedName>
    <definedName name="test" localSheetId="53" hidden="1">{"'előző év december'!$A$2:$CP$214"}</definedName>
    <definedName name="test" localSheetId="55" hidden="1">{"'előző év december'!$A$2:$CP$214"}</definedName>
    <definedName name="test" localSheetId="6" hidden="1">{"'előző év december'!$A$2:$CP$214"}</definedName>
    <definedName name="test" localSheetId="7" hidden="1">{"'előző év december'!$A$2:$CP$214"}</definedName>
    <definedName name="test" localSheetId="8" hidden="1">{"'előző év december'!$A$2:$CP$214"}</definedName>
    <definedName name="test" localSheetId="0" hidden="1">{"'előző év december'!$A$2:$CP$214"}</definedName>
    <definedName name="test" hidden="1">{"'előző év december'!$A$2:$CP$214"}</definedName>
    <definedName name="tge" localSheetId="1" hidden="1">[1]Market!#REF!</definedName>
    <definedName name="tge" localSheetId="11" hidden="1">[1]Market!#REF!</definedName>
    <definedName name="tge" localSheetId="13" hidden="1">[1]Market!#REF!</definedName>
    <definedName name="tge" localSheetId="14" hidden="1">[2]Market!#REF!</definedName>
    <definedName name="tge" localSheetId="18" hidden="1">[3]Market!#REF!</definedName>
    <definedName name="tge" localSheetId="21" hidden="1">[3]Market!#REF!</definedName>
    <definedName name="tge" localSheetId="27" hidden="1">[4]Market!#REF!</definedName>
    <definedName name="tge" localSheetId="28" hidden="1">[4]Market!#REF!</definedName>
    <definedName name="tge" localSheetId="29" hidden="1">[4]Market!#REF!</definedName>
    <definedName name="tge" localSheetId="31" hidden="1">[1]Market!#REF!</definedName>
    <definedName name="tge" localSheetId="35" hidden="1">[4]Market!#REF!</definedName>
    <definedName name="tge" localSheetId="39" hidden="1">[4]Market!#REF!</definedName>
    <definedName name="tge" localSheetId="43" hidden="1">[1]Market!#REF!</definedName>
    <definedName name="tge" localSheetId="46" hidden="1">[5]Market!#REF!</definedName>
    <definedName name="tge" localSheetId="48" hidden="1">[1]Market!#REF!</definedName>
    <definedName name="tge" localSheetId="49" hidden="1">[1]Market!#REF!</definedName>
    <definedName name="tge" localSheetId="6" hidden="1">[4]Market!#REF!</definedName>
    <definedName name="tge" localSheetId="7" hidden="1">[6]Market!#REF!</definedName>
    <definedName name="tge" localSheetId="8" hidden="1">[2]Market!#REF!</definedName>
    <definedName name="tge" localSheetId="0" hidden="1">[1]Market!#REF!</definedName>
    <definedName name="tge" hidden="1">[1]Market!#REF!</definedName>
    <definedName name="tgz" localSheetId="1" hidden="1">{"'előző év december'!$A$2:$CP$214"}</definedName>
    <definedName name="tgz" localSheetId="12" hidden="1">{"'előző év december'!$A$2:$CP$214"}</definedName>
    <definedName name="tgz" localSheetId="14" hidden="1">{"'előző év december'!$A$2:$CP$214"}</definedName>
    <definedName name="tgz" localSheetId="17" hidden="1">{"'előző év december'!$A$2:$CP$214"}</definedName>
    <definedName name="tgz" localSheetId="18" hidden="1">{"'előző év december'!$A$2:$CP$214"}</definedName>
    <definedName name="tgz" localSheetId="2" hidden="1">{"'előző év december'!$A$2:$CP$214"}</definedName>
    <definedName name="tgz" localSheetId="20" hidden="1">{"'előző év december'!$A$2:$CP$214"}</definedName>
    <definedName name="tgz" localSheetId="21" hidden="1">{"'előző év december'!$A$2:$CP$214"}</definedName>
    <definedName name="tgz" localSheetId="22" hidden="1">{"'előző év december'!$A$2:$CP$214"}</definedName>
    <definedName name="tgz" localSheetId="23" hidden="1">{"'előző év december'!$A$2:$CP$214"}</definedName>
    <definedName name="tgz" localSheetId="27" hidden="1">{"'előző év december'!$A$2:$CP$214"}</definedName>
    <definedName name="tgz" localSheetId="28" hidden="1">{"'előző év december'!$A$2:$CP$214"}</definedName>
    <definedName name="tgz" localSheetId="29" hidden="1">{"'előző év december'!$A$2:$CP$214"}</definedName>
    <definedName name="tgz" localSheetId="30" hidden="1">{"'előző év december'!$A$2:$CP$214"}</definedName>
    <definedName name="tgz" localSheetId="35" hidden="1">{"'előző év december'!$A$2:$CP$214"}</definedName>
    <definedName name="tgz" localSheetId="36" hidden="1">{"'előző év december'!$A$2:$CP$214"}</definedName>
    <definedName name="tgz" localSheetId="37" hidden="1">{"'előző év december'!$A$2:$CP$214"}</definedName>
    <definedName name="tgz" localSheetId="39" hidden="1">{"'előző év december'!$A$2:$CP$214"}</definedName>
    <definedName name="tgz" localSheetId="42" hidden="1">{"'előző év december'!$A$2:$CP$214"}</definedName>
    <definedName name="tgz" localSheetId="43" hidden="1">{"'előző év december'!$A$2:$CP$214"}</definedName>
    <definedName name="tgz" localSheetId="44" hidden="1">{"'előző év december'!$A$2:$CP$214"}</definedName>
    <definedName name="tgz" localSheetId="46" hidden="1">{"'előző év december'!$A$2:$CP$214"}</definedName>
    <definedName name="tgz" localSheetId="47" hidden="1">{"'előző év december'!$A$2:$CP$214"}</definedName>
    <definedName name="tgz" localSheetId="48" hidden="1">{"'előző év december'!$A$2:$CP$214"}</definedName>
    <definedName name="tgz" localSheetId="49" hidden="1">{"'előző év december'!$A$2:$CP$214"}</definedName>
    <definedName name="tgz" localSheetId="50" hidden="1">{"'előző év december'!$A$2:$CP$214"}</definedName>
    <definedName name="tgz" localSheetId="52" hidden="1">{"'előző év december'!$A$2:$CP$214"}</definedName>
    <definedName name="tgz" localSheetId="53" hidden="1">{"'előző év december'!$A$2:$CP$214"}</definedName>
    <definedName name="tgz" localSheetId="55" hidden="1">{"'előző év december'!$A$2:$CP$214"}</definedName>
    <definedName name="tgz" localSheetId="6" hidden="1">{"'előző év december'!$A$2:$CP$214"}</definedName>
    <definedName name="tgz" localSheetId="7" hidden="1">{"'előző év december'!$A$2:$CP$214"}</definedName>
    <definedName name="tgz" localSheetId="8" hidden="1">{"'előző év december'!$A$2:$CP$214"}</definedName>
    <definedName name="tgz" localSheetId="0" hidden="1">{"'előző év december'!$A$2:$CP$214"}</definedName>
    <definedName name="tgz" hidden="1">{"'előző év december'!$A$2:$CP$214"}</definedName>
    <definedName name="torok3M">OFFSET([17]ábrákhoz!$AD$8,[17]ábrákhoz!$Z$1,0,[17]ábrákhoz!$AA$1,1)</definedName>
    <definedName name="tran">OFFSET([16]adatok!$AI$17,0,0,1,COUNT([16]adatok!$AI$1:$IV$1))</definedName>
    <definedName name="tre" localSheetId="1" hidden="1">{"'előző év december'!$A$2:$CP$214"}</definedName>
    <definedName name="tre" localSheetId="12" hidden="1">{"'előző év december'!$A$2:$CP$214"}</definedName>
    <definedName name="tre" localSheetId="14" hidden="1">{"'előző év december'!$A$2:$CP$214"}</definedName>
    <definedName name="tre" localSheetId="17" hidden="1">{"'előző év december'!$A$2:$CP$214"}</definedName>
    <definedName name="tre" localSheetId="18" hidden="1">{"'előző év december'!$A$2:$CP$214"}</definedName>
    <definedName name="tre" localSheetId="2" hidden="1">{"'előző év december'!$A$2:$CP$214"}</definedName>
    <definedName name="tre" localSheetId="20" hidden="1">{"'előző év december'!$A$2:$CP$214"}</definedName>
    <definedName name="tre" localSheetId="21" hidden="1">{"'előző év december'!$A$2:$CP$214"}</definedName>
    <definedName name="tre" localSheetId="22" hidden="1">{"'előző év december'!$A$2:$CP$214"}</definedName>
    <definedName name="tre" localSheetId="23" hidden="1">{"'előző év december'!$A$2:$CP$214"}</definedName>
    <definedName name="tre" localSheetId="27" hidden="1">{"'előző év december'!$A$2:$CP$214"}</definedName>
    <definedName name="tre" localSheetId="28" hidden="1">{"'előző év december'!$A$2:$CP$214"}</definedName>
    <definedName name="tre" localSheetId="29" hidden="1">{"'előző év december'!$A$2:$CP$214"}</definedName>
    <definedName name="tre" localSheetId="30" hidden="1">{"'előző év december'!$A$2:$CP$214"}</definedName>
    <definedName name="tre" localSheetId="35" hidden="1">{"'előző év december'!$A$2:$CP$214"}</definedName>
    <definedName name="tre" localSheetId="36" hidden="1">{"'előző év december'!$A$2:$CP$214"}</definedName>
    <definedName name="tre" localSheetId="37" hidden="1">{"'előző év december'!$A$2:$CP$214"}</definedName>
    <definedName name="tre" localSheetId="39" hidden="1">{"'előző év december'!$A$2:$CP$214"}</definedName>
    <definedName name="tre" localSheetId="42" hidden="1">{"'előző év december'!$A$2:$CP$214"}</definedName>
    <definedName name="tre" localSheetId="43" hidden="1">{"'előző év december'!$A$2:$CP$214"}</definedName>
    <definedName name="tre" localSheetId="44" hidden="1">{"'előző év december'!$A$2:$CP$214"}</definedName>
    <definedName name="tre" localSheetId="46" hidden="1">{"'előző év december'!$A$2:$CP$214"}</definedName>
    <definedName name="tre" localSheetId="47" hidden="1">{"'előző év december'!$A$2:$CP$214"}</definedName>
    <definedName name="tre" localSheetId="48" hidden="1">{"'előző év december'!$A$2:$CP$214"}</definedName>
    <definedName name="tre" localSheetId="49" hidden="1">{"'előző év december'!$A$2:$CP$214"}</definedName>
    <definedName name="tre" localSheetId="50" hidden="1">{"'előző év december'!$A$2:$CP$214"}</definedName>
    <definedName name="tre" localSheetId="52" hidden="1">{"'előző év december'!$A$2:$CP$214"}</definedName>
    <definedName name="tre" localSheetId="53" hidden="1">{"'előző év december'!$A$2:$CP$214"}</definedName>
    <definedName name="tre" localSheetId="55" hidden="1">{"'előző év december'!$A$2:$CP$214"}</definedName>
    <definedName name="tre" localSheetId="6" hidden="1">{"'előző év december'!$A$2:$CP$214"}</definedName>
    <definedName name="tre" localSheetId="7" hidden="1">{"'előző év december'!$A$2:$CP$214"}</definedName>
    <definedName name="tre" localSheetId="8" hidden="1">{"'előző év december'!$A$2:$CP$214"}</definedName>
    <definedName name="tre" localSheetId="0" hidden="1">{"'előző év december'!$A$2:$CP$214"}</definedName>
    <definedName name="tre" hidden="1">{"'előző év december'!$A$2:$CP$214"}</definedName>
    <definedName name="új4" localSheetId="11">#REF!</definedName>
    <definedName name="új4">#REF!</definedName>
    <definedName name="vb" localSheetId="1" hidden="1">{"'előző év december'!$A$2:$CP$214"}</definedName>
    <definedName name="vb" localSheetId="12" hidden="1">{"'előző év december'!$A$2:$CP$214"}</definedName>
    <definedName name="vb" localSheetId="14" hidden="1">{"'előző év december'!$A$2:$CP$214"}</definedName>
    <definedName name="vb" localSheetId="17" hidden="1">{"'előző év december'!$A$2:$CP$214"}</definedName>
    <definedName name="vb" localSheetId="18" hidden="1">{"'előző év december'!$A$2:$CP$214"}</definedName>
    <definedName name="vb" localSheetId="2" hidden="1">{"'előző év december'!$A$2:$CP$214"}</definedName>
    <definedName name="vb" localSheetId="20" hidden="1">{"'előző év december'!$A$2:$CP$214"}</definedName>
    <definedName name="vb" localSheetId="21" hidden="1">{"'előző év december'!$A$2:$CP$214"}</definedName>
    <definedName name="vb" localSheetId="22" hidden="1">{"'előző év december'!$A$2:$CP$214"}</definedName>
    <definedName name="vb" localSheetId="23" hidden="1">{"'előző év december'!$A$2:$CP$214"}</definedName>
    <definedName name="vb" localSheetId="27" hidden="1">{"'előző év december'!$A$2:$CP$214"}</definedName>
    <definedName name="vb" localSheetId="28" hidden="1">{"'előző év december'!$A$2:$CP$214"}</definedName>
    <definedName name="vb" localSheetId="29" hidden="1">{"'előző év december'!$A$2:$CP$214"}</definedName>
    <definedName name="vb" localSheetId="30" hidden="1">{"'előző év december'!$A$2:$CP$214"}</definedName>
    <definedName name="vb" localSheetId="35" hidden="1">{"'előző év december'!$A$2:$CP$214"}</definedName>
    <definedName name="vb" localSheetId="36" hidden="1">{"'előző év december'!$A$2:$CP$214"}</definedName>
    <definedName name="vb" localSheetId="37" hidden="1">{"'előző év december'!$A$2:$CP$214"}</definedName>
    <definedName name="vb" localSheetId="39" hidden="1">{"'előző év december'!$A$2:$CP$214"}</definedName>
    <definedName name="vb" localSheetId="42" hidden="1">{"'előző év december'!$A$2:$CP$214"}</definedName>
    <definedName name="vb" localSheetId="43" hidden="1">{"'előző év december'!$A$2:$CP$214"}</definedName>
    <definedName name="vb" localSheetId="44" hidden="1">{"'előző év december'!$A$2:$CP$214"}</definedName>
    <definedName name="vb" localSheetId="46" hidden="1">{"'előző év december'!$A$2:$CP$214"}</definedName>
    <definedName name="vb" localSheetId="47" hidden="1">{"'előző év december'!$A$2:$CP$214"}</definedName>
    <definedName name="vb" localSheetId="48" hidden="1">{"'előző év december'!$A$2:$CP$214"}</definedName>
    <definedName name="vb" localSheetId="49" hidden="1">{"'előző év december'!$A$2:$CP$214"}</definedName>
    <definedName name="vb" localSheetId="50" hidden="1">{"'előző év december'!$A$2:$CP$214"}</definedName>
    <definedName name="vb" localSheetId="52" hidden="1">{"'előző év december'!$A$2:$CP$214"}</definedName>
    <definedName name="vb" localSheetId="53" hidden="1">{"'előző év december'!$A$2:$CP$214"}</definedName>
    <definedName name="vb" localSheetId="55" hidden="1">{"'előző év december'!$A$2:$CP$214"}</definedName>
    <definedName name="vb" localSheetId="6" hidden="1">{"'előző év december'!$A$2:$CP$214"}</definedName>
    <definedName name="vb" localSheetId="7" hidden="1">{"'előző év december'!$A$2:$CP$214"}</definedName>
    <definedName name="vb" localSheetId="8" hidden="1">{"'előző év december'!$A$2:$CP$214"}</definedName>
    <definedName name="vb" localSheetId="0" hidden="1">{"'előző év december'!$A$2:$CP$214"}</definedName>
    <definedName name="vb" hidden="1">{"'előző év december'!$A$2:$CP$214"}</definedName>
    <definedName name="vc" localSheetId="1" hidden="1">{"'előző év december'!$A$2:$CP$214"}</definedName>
    <definedName name="vc" localSheetId="12" hidden="1">{"'előző év december'!$A$2:$CP$214"}</definedName>
    <definedName name="vc" localSheetId="14" hidden="1">{"'előző év december'!$A$2:$CP$214"}</definedName>
    <definedName name="vc" localSheetId="17" hidden="1">{"'előző év december'!$A$2:$CP$214"}</definedName>
    <definedName name="vc" localSheetId="18" hidden="1">{"'előző év december'!$A$2:$CP$214"}</definedName>
    <definedName name="vc" localSheetId="2" hidden="1">{"'előző év december'!$A$2:$CP$214"}</definedName>
    <definedName name="vc" localSheetId="20" hidden="1">{"'előző év december'!$A$2:$CP$214"}</definedName>
    <definedName name="vc" localSheetId="21" hidden="1">{"'előző év december'!$A$2:$CP$214"}</definedName>
    <definedName name="vc" localSheetId="22" hidden="1">{"'előző év december'!$A$2:$CP$214"}</definedName>
    <definedName name="vc" localSheetId="23" hidden="1">{"'előző év december'!$A$2:$CP$214"}</definedName>
    <definedName name="vc" localSheetId="27" hidden="1">{"'előző év december'!$A$2:$CP$214"}</definedName>
    <definedName name="vc" localSheetId="28" hidden="1">{"'előző év december'!$A$2:$CP$214"}</definedName>
    <definedName name="vc" localSheetId="29" hidden="1">{"'előző év december'!$A$2:$CP$214"}</definedName>
    <definedName name="vc" localSheetId="30" hidden="1">{"'előző év december'!$A$2:$CP$214"}</definedName>
    <definedName name="vc" localSheetId="35" hidden="1">{"'előző év december'!$A$2:$CP$214"}</definedName>
    <definedName name="vc" localSheetId="36" hidden="1">{"'előző év december'!$A$2:$CP$214"}</definedName>
    <definedName name="vc" localSheetId="37" hidden="1">{"'előző év december'!$A$2:$CP$214"}</definedName>
    <definedName name="vc" localSheetId="39" hidden="1">{"'előző év december'!$A$2:$CP$214"}</definedName>
    <definedName name="vc" localSheetId="42" hidden="1">{"'előző év december'!$A$2:$CP$214"}</definedName>
    <definedName name="vc" localSheetId="43" hidden="1">{"'előző év december'!$A$2:$CP$214"}</definedName>
    <definedName name="vc" localSheetId="44" hidden="1">{"'előző év december'!$A$2:$CP$214"}</definedName>
    <definedName name="vc" localSheetId="46" hidden="1">{"'előző év december'!$A$2:$CP$214"}</definedName>
    <definedName name="vc" localSheetId="47" hidden="1">{"'előző év december'!$A$2:$CP$214"}</definedName>
    <definedName name="vc" localSheetId="48" hidden="1">{"'előző év december'!$A$2:$CP$214"}</definedName>
    <definedName name="vc" localSheetId="49" hidden="1">{"'előző év december'!$A$2:$CP$214"}</definedName>
    <definedName name="vc" localSheetId="50" hidden="1">{"'előző év december'!$A$2:$CP$214"}</definedName>
    <definedName name="vc" localSheetId="52" hidden="1">{"'előző év december'!$A$2:$CP$214"}</definedName>
    <definedName name="vc" localSheetId="53" hidden="1">{"'előző év december'!$A$2:$CP$214"}</definedName>
    <definedName name="vc" localSheetId="55" hidden="1">{"'előző év december'!$A$2:$CP$214"}</definedName>
    <definedName name="vc" localSheetId="6" hidden="1">{"'előző év december'!$A$2:$CP$214"}</definedName>
    <definedName name="vc" localSheetId="7" hidden="1">{"'előző év december'!$A$2:$CP$214"}</definedName>
    <definedName name="vc" localSheetId="8" hidden="1">{"'előző év december'!$A$2:$CP$214"}</definedName>
    <definedName name="vc" localSheetId="0" hidden="1">{"'előző év december'!$A$2:$CP$214"}</definedName>
    <definedName name="vc" hidden="1">{"'előző év december'!$A$2:$CP$214"}</definedName>
    <definedName name="verseny_int">OFFSET('[19]ULC YoY'!$H$30,0,0,COUNT([19]ULC!$A$30:$A$200),1)</definedName>
    <definedName name="verseny_intalk">OFFSET('[19]ULC YoY'!$N$30,0,0,COUNT([19]ULC!$A$30:$A$200),1)</definedName>
    <definedName name="verseny_lfs">OFFSET('[19]ULC YoY'!$B$30,0,0,COUNT([19]ULC!$A$30:$A$200),1)</definedName>
    <definedName name="verseny_nomg_int">OFFSET('[19]ULC YoY'!$K$30,0,0,COUNT([19]ULC!$A$30:$A$200),1)</definedName>
    <definedName name="verseny_nomg_intalk">OFFSET('[19]ULC YoY'!$Q$30,0,0,COUNT([19]ULC!$A$30:$A$200),1)</definedName>
    <definedName name="verseny_nomg_lfs">OFFSET('[19]ULC YoY'!$E$30,0,0,COUNT([19]ULC!$A$30:$A$200),1)</definedName>
    <definedName name="w" localSheetId="1" hidden="1">{"'előző év december'!$A$2:$CP$214"}</definedName>
    <definedName name="w" localSheetId="12" hidden="1">{"'előző év december'!$A$2:$CP$214"}</definedName>
    <definedName name="w" localSheetId="14" hidden="1">{"'előző év december'!$A$2:$CP$214"}</definedName>
    <definedName name="w" localSheetId="17" hidden="1">{"'előző év december'!$A$2:$CP$214"}</definedName>
    <definedName name="w" localSheetId="18" hidden="1">{"'előző év december'!$A$2:$CP$214"}</definedName>
    <definedName name="w" localSheetId="2" hidden="1">{"'előző év december'!$A$2:$CP$214"}</definedName>
    <definedName name="w" localSheetId="20" hidden="1">{"'előző év december'!$A$2:$CP$214"}</definedName>
    <definedName name="w" localSheetId="21" hidden="1">{"'előző év december'!$A$2:$CP$214"}</definedName>
    <definedName name="w" localSheetId="22" hidden="1">{"'előző év december'!$A$2:$CP$214"}</definedName>
    <definedName name="w" localSheetId="23" hidden="1">{"'előző év december'!$A$2:$CP$214"}</definedName>
    <definedName name="w" localSheetId="27" hidden="1">{"'előző év december'!$A$2:$CP$214"}</definedName>
    <definedName name="w" localSheetId="28" hidden="1">{"'előző év december'!$A$2:$CP$214"}</definedName>
    <definedName name="w" localSheetId="29" hidden="1">{"'előző év december'!$A$2:$CP$214"}</definedName>
    <definedName name="w" localSheetId="30" hidden="1">{"'előző év december'!$A$2:$CP$214"}</definedName>
    <definedName name="w" localSheetId="35" hidden="1">{"'előző év december'!$A$2:$CP$214"}</definedName>
    <definedName name="w" localSheetId="36" hidden="1">{"'előző év december'!$A$2:$CP$214"}</definedName>
    <definedName name="w" localSheetId="37" hidden="1">{"'előző év december'!$A$2:$CP$214"}</definedName>
    <definedName name="w" localSheetId="39" hidden="1">{"'előző év december'!$A$2:$CP$214"}</definedName>
    <definedName name="w" localSheetId="42" hidden="1">{"'előző év december'!$A$2:$CP$214"}</definedName>
    <definedName name="w" localSheetId="43" hidden="1">{"'előző év december'!$A$2:$CP$214"}</definedName>
    <definedName name="w" localSheetId="44" hidden="1">{"'előző év december'!$A$2:$CP$214"}</definedName>
    <definedName name="w" localSheetId="46" hidden="1">{"'előző év december'!$A$2:$CP$214"}</definedName>
    <definedName name="w" localSheetId="47" hidden="1">{"'előző év december'!$A$2:$CP$214"}</definedName>
    <definedName name="w" localSheetId="48" hidden="1">{"'előző év december'!$A$2:$CP$214"}</definedName>
    <definedName name="w" localSheetId="49" hidden="1">{"'előző év december'!$A$2:$CP$214"}</definedName>
    <definedName name="w" localSheetId="50" hidden="1">{"'előző év december'!$A$2:$CP$214"}</definedName>
    <definedName name="w" localSheetId="52" hidden="1">{"'előző év december'!$A$2:$CP$214"}</definedName>
    <definedName name="w" localSheetId="53" hidden="1">{"'előző év december'!$A$2:$CP$214"}</definedName>
    <definedName name="w" localSheetId="55" hidden="1">{"'előző év december'!$A$2:$CP$214"}</definedName>
    <definedName name="w" localSheetId="6" hidden="1">{"'előző év december'!$A$2:$CP$214"}</definedName>
    <definedName name="w" localSheetId="7" hidden="1">{"'előző év december'!$A$2:$CP$214"}</definedName>
    <definedName name="w" localSheetId="8" hidden="1">{"'előző év december'!$A$2:$CP$214"}</definedName>
    <definedName name="w" localSheetId="0" hidden="1">{"'előző év december'!$A$2:$CP$214"}</definedName>
    <definedName name="w" hidden="1">{"'előző év december'!$A$2:$CP$214"}</definedName>
    <definedName name="we" localSheetId="1" hidden="1">{"'előző év december'!$A$2:$CP$214"}</definedName>
    <definedName name="we" localSheetId="12" hidden="1">{"'előző év december'!$A$2:$CP$214"}</definedName>
    <definedName name="we" localSheetId="14" hidden="1">{"'előző év december'!$A$2:$CP$214"}</definedName>
    <definedName name="we" localSheetId="17" hidden="1">{"'előző év december'!$A$2:$CP$214"}</definedName>
    <definedName name="we" localSheetId="18" hidden="1">{"'előző év december'!$A$2:$CP$214"}</definedName>
    <definedName name="we" localSheetId="2" hidden="1">{"'előző év december'!$A$2:$CP$214"}</definedName>
    <definedName name="we" localSheetId="20" hidden="1">{"'előző év december'!$A$2:$CP$214"}</definedName>
    <definedName name="we" localSheetId="21" hidden="1">{"'előző év december'!$A$2:$CP$214"}</definedName>
    <definedName name="we" localSheetId="22" hidden="1">{"'előző év december'!$A$2:$CP$214"}</definedName>
    <definedName name="we" localSheetId="23" hidden="1">{"'előző év december'!$A$2:$CP$214"}</definedName>
    <definedName name="we" localSheetId="27" hidden="1">{"'előző év december'!$A$2:$CP$214"}</definedName>
    <definedName name="we" localSheetId="28" hidden="1">{"'előző év december'!$A$2:$CP$214"}</definedName>
    <definedName name="we" localSheetId="29" hidden="1">{"'előző év december'!$A$2:$CP$214"}</definedName>
    <definedName name="we" localSheetId="30" hidden="1">{"'előző év december'!$A$2:$CP$214"}</definedName>
    <definedName name="we" localSheetId="35" hidden="1">{"'előző év december'!$A$2:$CP$214"}</definedName>
    <definedName name="we" localSheetId="36" hidden="1">{"'előző év december'!$A$2:$CP$214"}</definedName>
    <definedName name="we" localSheetId="37" hidden="1">{"'előző év december'!$A$2:$CP$214"}</definedName>
    <definedName name="we" localSheetId="39" hidden="1">{"'előző év december'!$A$2:$CP$214"}</definedName>
    <definedName name="we" localSheetId="42" hidden="1">{"'előző év december'!$A$2:$CP$214"}</definedName>
    <definedName name="we" localSheetId="43" hidden="1">{"'előző év december'!$A$2:$CP$214"}</definedName>
    <definedName name="we" localSheetId="44" hidden="1">{"'előző év december'!$A$2:$CP$214"}</definedName>
    <definedName name="we" localSheetId="46" hidden="1">{"'előző év december'!$A$2:$CP$214"}</definedName>
    <definedName name="we" localSheetId="47" hidden="1">{"'előző év december'!$A$2:$CP$214"}</definedName>
    <definedName name="we" localSheetId="48" hidden="1">{"'előző év december'!$A$2:$CP$214"}</definedName>
    <definedName name="we" localSheetId="49" hidden="1">{"'előző év december'!$A$2:$CP$214"}</definedName>
    <definedName name="we" localSheetId="50" hidden="1">{"'előző év december'!$A$2:$CP$214"}</definedName>
    <definedName name="we" localSheetId="52" hidden="1">{"'előző év december'!$A$2:$CP$214"}</definedName>
    <definedName name="we" localSheetId="53" hidden="1">{"'előző év december'!$A$2:$CP$214"}</definedName>
    <definedName name="we" localSheetId="55" hidden="1">{"'előző év december'!$A$2:$CP$214"}</definedName>
    <definedName name="we" localSheetId="6" hidden="1">{"'előző év december'!$A$2:$CP$214"}</definedName>
    <definedName name="we" localSheetId="7" hidden="1">{"'előző év december'!$A$2:$CP$214"}</definedName>
    <definedName name="we" localSheetId="8" hidden="1">{"'előző év december'!$A$2:$CP$214"}</definedName>
    <definedName name="we" localSheetId="0" hidden="1">{"'előző év december'!$A$2:$CP$214"}</definedName>
    <definedName name="we" hidden="1">{"'előző év december'!$A$2:$CP$214"}</definedName>
    <definedName name="wee" localSheetId="1" hidden="1">{"'előző év december'!$A$2:$CP$214"}</definedName>
    <definedName name="wee" localSheetId="12" hidden="1">{"'előző év december'!$A$2:$CP$214"}</definedName>
    <definedName name="wee" localSheetId="14" hidden="1">{"'előző év december'!$A$2:$CP$214"}</definedName>
    <definedName name="wee" localSheetId="17" hidden="1">{"'előző év december'!$A$2:$CP$214"}</definedName>
    <definedName name="wee" localSheetId="18" hidden="1">{"'előző év december'!$A$2:$CP$214"}</definedName>
    <definedName name="wee" localSheetId="2" hidden="1">{"'előző év december'!$A$2:$CP$214"}</definedName>
    <definedName name="wee" localSheetId="20" hidden="1">{"'előző év december'!$A$2:$CP$214"}</definedName>
    <definedName name="wee" localSheetId="21" hidden="1">{"'előző év december'!$A$2:$CP$214"}</definedName>
    <definedName name="wee" localSheetId="22" hidden="1">{"'előző év december'!$A$2:$CP$214"}</definedName>
    <definedName name="wee" localSheetId="23" hidden="1">{"'előző év december'!$A$2:$CP$214"}</definedName>
    <definedName name="wee" localSheetId="27" hidden="1">{"'előző év december'!$A$2:$CP$214"}</definedName>
    <definedName name="wee" localSheetId="28" hidden="1">{"'előző év december'!$A$2:$CP$214"}</definedName>
    <definedName name="wee" localSheetId="29" hidden="1">{"'előző év december'!$A$2:$CP$214"}</definedName>
    <definedName name="wee" localSheetId="30" hidden="1">{"'előző év december'!$A$2:$CP$214"}</definedName>
    <definedName name="wee" localSheetId="35" hidden="1">{"'előző év december'!$A$2:$CP$214"}</definedName>
    <definedName name="wee" localSheetId="36" hidden="1">{"'előző év december'!$A$2:$CP$214"}</definedName>
    <definedName name="wee" localSheetId="37" hidden="1">{"'előző év december'!$A$2:$CP$214"}</definedName>
    <definedName name="wee" localSheetId="39" hidden="1">{"'előző év december'!$A$2:$CP$214"}</definedName>
    <definedName name="wee" localSheetId="42" hidden="1">{"'előző év december'!$A$2:$CP$214"}</definedName>
    <definedName name="wee" localSheetId="43" hidden="1">{"'előző év december'!$A$2:$CP$214"}</definedName>
    <definedName name="wee" localSheetId="44" hidden="1">{"'előző év december'!$A$2:$CP$214"}</definedName>
    <definedName name="wee" localSheetId="46" hidden="1">{"'előző év december'!$A$2:$CP$214"}</definedName>
    <definedName name="wee" localSheetId="47" hidden="1">{"'előző év december'!$A$2:$CP$214"}</definedName>
    <definedName name="wee" localSheetId="48" hidden="1">{"'előző év december'!$A$2:$CP$214"}</definedName>
    <definedName name="wee" localSheetId="49" hidden="1">{"'előző év december'!$A$2:$CP$214"}</definedName>
    <definedName name="wee" localSheetId="50" hidden="1">{"'előző év december'!$A$2:$CP$214"}</definedName>
    <definedName name="wee" localSheetId="52" hidden="1">{"'előző év december'!$A$2:$CP$214"}</definedName>
    <definedName name="wee" localSheetId="53" hidden="1">{"'előző év december'!$A$2:$CP$214"}</definedName>
    <definedName name="wee" localSheetId="55" hidden="1">{"'előző év december'!$A$2:$CP$214"}</definedName>
    <definedName name="wee" localSheetId="6" hidden="1">{"'előző év december'!$A$2:$CP$214"}</definedName>
    <definedName name="wee" localSheetId="7" hidden="1">{"'előző év december'!$A$2:$CP$214"}</definedName>
    <definedName name="wee" localSheetId="8" hidden="1">{"'előző év december'!$A$2:$CP$214"}</definedName>
    <definedName name="wee" localSheetId="0" hidden="1">{"'előző év december'!$A$2:$CP$214"}</definedName>
    <definedName name="wee" hidden="1">{"'előző év december'!$A$2:$CP$214"}</definedName>
    <definedName name="werwe" localSheetId="1" hidden="1">{"'előző év december'!$A$2:$CP$214"}</definedName>
    <definedName name="werwe" localSheetId="14" hidden="1">{"'előző év december'!$A$2:$CP$214"}</definedName>
    <definedName name="werwe" localSheetId="17" hidden="1">{"'előző év december'!$A$2:$CP$214"}</definedName>
    <definedName name="werwe" localSheetId="18" hidden="1">{"'előző év december'!$A$2:$CP$214"}</definedName>
    <definedName name="werwe" localSheetId="2" hidden="1">{"'előző év december'!$A$2:$CP$214"}</definedName>
    <definedName name="werwe" localSheetId="21" hidden="1">{"'előző év december'!$A$2:$CP$214"}</definedName>
    <definedName name="werwe" localSheetId="22" hidden="1">{"'előző év december'!$A$2:$CP$214"}</definedName>
    <definedName name="werwe" localSheetId="23" hidden="1">{"'előző év december'!$A$2:$CP$214"}</definedName>
    <definedName name="werwe" localSheetId="27" hidden="1">{"'előző év december'!$A$2:$CP$214"}</definedName>
    <definedName name="werwe" localSheetId="28" hidden="1">{"'előző év december'!$A$2:$CP$214"}</definedName>
    <definedName name="werwe" localSheetId="29" hidden="1">{"'előző év december'!$A$2:$CP$214"}</definedName>
    <definedName name="werwe" localSheetId="30" hidden="1">{"'előző év december'!$A$2:$CP$214"}</definedName>
    <definedName name="werwe" localSheetId="35" hidden="1">{"'előző év december'!$A$2:$CP$214"}</definedName>
    <definedName name="werwe" localSheetId="36" hidden="1">{"'előző év december'!$A$2:$CP$214"}</definedName>
    <definedName name="werwe" localSheetId="37" hidden="1">{"'előző év december'!$A$2:$CP$214"}</definedName>
    <definedName name="werwe" localSheetId="39" hidden="1">{"'előző év december'!$A$2:$CP$214"}</definedName>
    <definedName name="werwe" localSheetId="42" hidden="1">{"'előző év december'!$A$2:$CP$214"}</definedName>
    <definedName name="werwe" localSheetId="43" hidden="1">{"'előző év december'!$A$2:$CP$214"}</definedName>
    <definedName name="werwe" localSheetId="44" hidden="1">{"'előző év december'!$A$2:$CP$214"}</definedName>
    <definedName name="werwe" localSheetId="46" hidden="1">{"'előző év december'!$A$2:$CP$214"}</definedName>
    <definedName name="werwe" localSheetId="47" hidden="1">{"'előző év december'!$A$2:$CP$214"}</definedName>
    <definedName name="werwe" localSheetId="49" hidden="1">{"'előző év december'!$A$2:$CP$214"}</definedName>
    <definedName name="werwe" localSheetId="52" hidden="1">{"'előző év december'!$A$2:$CP$214"}</definedName>
    <definedName name="werwe" localSheetId="55" hidden="1">{"'előző év december'!$A$2:$CP$214"}</definedName>
    <definedName name="werwe" localSheetId="6" hidden="1">{"'előző év december'!$A$2:$CP$214"}</definedName>
    <definedName name="werwe" localSheetId="7" hidden="1">{"'előző év december'!$A$2:$CP$214"}</definedName>
    <definedName name="werwe" localSheetId="8" hidden="1">{"'előző év december'!$A$2:$CP$214"}</definedName>
    <definedName name="werwe" localSheetId="0" hidden="1">{"'előző év december'!$A$2:$CP$214"}</definedName>
    <definedName name="werwe" hidden="1">{"'előző év december'!$A$2:$CP$214"}</definedName>
    <definedName name="werwer" localSheetId="1" hidden="1">{"'előző év december'!$A$2:$CP$214"}</definedName>
    <definedName name="werwer" localSheetId="12" hidden="1">{"'előző év december'!$A$2:$CP$214"}</definedName>
    <definedName name="werwer" localSheetId="14" hidden="1">{"'előző év december'!$A$2:$CP$214"}</definedName>
    <definedName name="werwer" localSheetId="17" hidden="1">{"'előző év december'!$A$2:$CP$214"}</definedName>
    <definedName name="werwer" localSheetId="18" hidden="1">{"'előző év december'!$A$2:$CP$214"}</definedName>
    <definedName name="werwer" localSheetId="2" hidden="1">{"'előző év december'!$A$2:$CP$214"}</definedName>
    <definedName name="werwer" localSheetId="20" hidden="1">{"'előző év december'!$A$2:$CP$214"}</definedName>
    <definedName name="werwer" localSheetId="21" hidden="1">{"'előző év december'!$A$2:$CP$214"}</definedName>
    <definedName name="werwer" localSheetId="22" hidden="1">{"'előző év december'!$A$2:$CP$214"}</definedName>
    <definedName name="werwer" localSheetId="23" hidden="1">{"'előző év december'!$A$2:$CP$214"}</definedName>
    <definedName name="werwer" localSheetId="27" hidden="1">{"'előző év december'!$A$2:$CP$214"}</definedName>
    <definedName name="werwer" localSheetId="28" hidden="1">{"'előző év december'!$A$2:$CP$214"}</definedName>
    <definedName name="werwer" localSheetId="29" hidden="1">{"'előző év december'!$A$2:$CP$214"}</definedName>
    <definedName name="werwer" localSheetId="30" hidden="1">{"'előző év december'!$A$2:$CP$214"}</definedName>
    <definedName name="werwer" localSheetId="35" hidden="1">{"'előző év december'!$A$2:$CP$214"}</definedName>
    <definedName name="werwer" localSheetId="36" hidden="1">{"'előző év december'!$A$2:$CP$214"}</definedName>
    <definedName name="werwer" localSheetId="37" hidden="1">{"'előző év december'!$A$2:$CP$214"}</definedName>
    <definedName name="werwer" localSheetId="39" hidden="1">{"'előző év december'!$A$2:$CP$214"}</definedName>
    <definedName name="werwer" localSheetId="42" hidden="1">{"'előző év december'!$A$2:$CP$214"}</definedName>
    <definedName name="werwer" localSheetId="43" hidden="1">{"'előző év december'!$A$2:$CP$214"}</definedName>
    <definedName name="werwer" localSheetId="44" hidden="1">{"'előző év december'!$A$2:$CP$214"}</definedName>
    <definedName name="werwer" localSheetId="46" hidden="1">{"'előző év december'!$A$2:$CP$214"}</definedName>
    <definedName name="werwer" localSheetId="47" hidden="1">{"'előző év december'!$A$2:$CP$214"}</definedName>
    <definedName name="werwer" localSheetId="48" hidden="1">{"'előző év december'!$A$2:$CP$214"}</definedName>
    <definedName name="werwer" localSheetId="49" hidden="1">{"'előző év december'!$A$2:$CP$214"}</definedName>
    <definedName name="werwer" localSheetId="50" hidden="1">{"'előző év december'!$A$2:$CP$214"}</definedName>
    <definedName name="werwer" localSheetId="52" hidden="1">{"'előző év december'!$A$2:$CP$214"}</definedName>
    <definedName name="werwer" localSheetId="53" hidden="1">{"'előző év december'!$A$2:$CP$214"}</definedName>
    <definedName name="werwer" localSheetId="55" hidden="1">{"'előző év december'!$A$2:$CP$214"}</definedName>
    <definedName name="werwer" localSheetId="6" hidden="1">{"'előző év december'!$A$2:$CP$214"}</definedName>
    <definedName name="werwer" localSheetId="7" hidden="1">{"'előző év december'!$A$2:$CP$214"}</definedName>
    <definedName name="werwer" localSheetId="8" hidden="1">{"'előző év december'!$A$2:$CP$214"}</definedName>
    <definedName name="werwer" localSheetId="0" hidden="1">{"'előző év december'!$A$2:$CP$214"}</definedName>
    <definedName name="werwer" hidden="1">{"'előző év december'!$A$2:$CP$214"}</definedName>
    <definedName name="ww" localSheetId="1" hidden="1">{"'előző év december'!$A$2:$CP$214"}</definedName>
    <definedName name="ww" localSheetId="12" hidden="1">{"'előző év december'!$A$2:$CP$214"}</definedName>
    <definedName name="ww" localSheetId="14" hidden="1">{"'előző év december'!$A$2:$CP$214"}</definedName>
    <definedName name="ww" localSheetId="17" hidden="1">{"'előző év december'!$A$2:$CP$214"}</definedName>
    <definedName name="ww" localSheetId="18" hidden="1">{"'előző év december'!$A$2:$CP$214"}</definedName>
    <definedName name="ww" localSheetId="2" hidden="1">{"'előző év december'!$A$2:$CP$214"}</definedName>
    <definedName name="ww" localSheetId="20" hidden="1">{"'előző év december'!$A$2:$CP$214"}</definedName>
    <definedName name="ww" localSheetId="21" hidden="1">{"'előző év december'!$A$2:$CP$214"}</definedName>
    <definedName name="ww" localSheetId="22" hidden="1">{"'előző év december'!$A$2:$CP$214"}</definedName>
    <definedName name="ww" localSheetId="23" hidden="1">{"'előző év december'!$A$2:$CP$214"}</definedName>
    <definedName name="ww" localSheetId="27" hidden="1">{"'előző év december'!$A$2:$CP$214"}</definedName>
    <definedName name="ww" localSheetId="28" hidden="1">{"'előző év december'!$A$2:$CP$214"}</definedName>
    <definedName name="ww" localSheetId="29" hidden="1">{"'előző év december'!$A$2:$CP$214"}</definedName>
    <definedName name="ww" localSheetId="30" hidden="1">{"'előző év december'!$A$2:$CP$214"}</definedName>
    <definedName name="ww" localSheetId="35" hidden="1">{"'előző év december'!$A$2:$CP$214"}</definedName>
    <definedName name="ww" localSheetId="36" hidden="1">{"'előző év december'!$A$2:$CP$214"}</definedName>
    <definedName name="ww" localSheetId="37" hidden="1">{"'előző év december'!$A$2:$CP$214"}</definedName>
    <definedName name="ww" localSheetId="39" hidden="1">{"'előző év december'!$A$2:$CP$214"}</definedName>
    <definedName name="ww" localSheetId="42" hidden="1">{"'előző év december'!$A$2:$CP$214"}</definedName>
    <definedName name="ww" localSheetId="43" hidden="1">{"'előző év december'!$A$2:$CP$214"}</definedName>
    <definedName name="ww" localSheetId="44" hidden="1">{"'előző év december'!$A$2:$CP$214"}</definedName>
    <definedName name="ww" localSheetId="46" hidden="1">{"'előző év december'!$A$2:$CP$214"}</definedName>
    <definedName name="ww" localSheetId="47" hidden="1">{"'előző év december'!$A$2:$CP$214"}</definedName>
    <definedName name="ww" localSheetId="48" hidden="1">{"'előző év december'!$A$2:$CP$214"}</definedName>
    <definedName name="ww" localSheetId="49" hidden="1">{"'előző év december'!$A$2:$CP$214"}</definedName>
    <definedName name="ww" localSheetId="50" hidden="1">{"'előző év december'!$A$2:$CP$214"}</definedName>
    <definedName name="ww" localSheetId="52" hidden="1">{"'előző év december'!$A$2:$CP$214"}</definedName>
    <definedName name="ww" localSheetId="53" hidden="1">{"'előző év december'!$A$2:$CP$214"}</definedName>
    <definedName name="ww" localSheetId="55" hidden="1">{"'előző év december'!$A$2:$CP$214"}</definedName>
    <definedName name="ww" localSheetId="6" hidden="1">{"'előző év december'!$A$2:$CP$214"}</definedName>
    <definedName name="ww" localSheetId="7" hidden="1">{"'előző év december'!$A$2:$CP$214"}</definedName>
    <definedName name="ww" localSheetId="8" hidden="1">{"'előző év december'!$A$2:$CP$214"}</definedName>
    <definedName name="ww" localSheetId="0" hidden="1">{"'előző év december'!$A$2:$CP$214"}</definedName>
    <definedName name="ww" hidden="1">{"'előző év december'!$A$2:$CP$214"}</definedName>
    <definedName name="www" localSheetId="1" hidden="1">{"'előző év december'!$A$2:$CP$214"}</definedName>
    <definedName name="www" localSheetId="12" hidden="1">{"'előző év december'!$A$2:$CP$214"}</definedName>
    <definedName name="www" localSheetId="14" hidden="1">{"'előző év december'!$A$2:$CP$214"}</definedName>
    <definedName name="www" localSheetId="17" hidden="1">{"'előző év december'!$A$2:$CP$214"}</definedName>
    <definedName name="www" localSheetId="18" hidden="1">{"'előző év december'!$A$2:$CP$214"}</definedName>
    <definedName name="www" localSheetId="2" hidden="1">{"'előző év december'!$A$2:$CP$214"}</definedName>
    <definedName name="www" localSheetId="20" hidden="1">{"'előző év december'!$A$2:$CP$214"}</definedName>
    <definedName name="www" localSheetId="21" hidden="1">{"'előző év december'!$A$2:$CP$214"}</definedName>
    <definedName name="www" localSheetId="22" hidden="1">{"'előző év december'!$A$2:$CP$214"}</definedName>
    <definedName name="www" localSheetId="23" hidden="1">{"'előző év december'!$A$2:$CP$214"}</definedName>
    <definedName name="www" localSheetId="27" hidden="1">{"'előző év december'!$A$2:$CP$214"}</definedName>
    <definedName name="www" localSheetId="28" hidden="1">{"'előző év december'!$A$2:$CP$214"}</definedName>
    <definedName name="www" localSheetId="29" hidden="1">{"'előző év december'!$A$2:$CP$214"}</definedName>
    <definedName name="www" localSheetId="30" hidden="1">{"'előző év december'!$A$2:$CP$214"}</definedName>
    <definedName name="www" localSheetId="35" hidden="1">{"'előző év december'!$A$2:$CP$214"}</definedName>
    <definedName name="www" localSheetId="36" hidden="1">{"'előző év december'!$A$2:$CP$214"}</definedName>
    <definedName name="www" localSheetId="37" hidden="1">{"'előző év december'!$A$2:$CP$214"}</definedName>
    <definedName name="www" localSheetId="39" hidden="1">{"'előző év december'!$A$2:$CP$214"}</definedName>
    <definedName name="www" localSheetId="42" hidden="1">{"'előző év december'!$A$2:$CP$214"}</definedName>
    <definedName name="www" localSheetId="43" hidden="1">{"'előző év december'!$A$2:$CP$214"}</definedName>
    <definedName name="www" localSheetId="44" hidden="1">{"'előző év december'!$A$2:$CP$214"}</definedName>
    <definedName name="www" localSheetId="46" hidden="1">{"'előző év december'!$A$2:$CP$214"}</definedName>
    <definedName name="www" localSheetId="47" hidden="1">{"'előző év december'!$A$2:$CP$214"}</definedName>
    <definedName name="www" localSheetId="48" hidden="1">{"'előző év december'!$A$2:$CP$214"}</definedName>
    <definedName name="www" localSheetId="49" hidden="1">{"'előző év december'!$A$2:$CP$214"}</definedName>
    <definedName name="www" localSheetId="50" hidden="1">{"'előző év december'!$A$2:$CP$214"}</definedName>
    <definedName name="www" localSheetId="52" hidden="1">{"'előző év december'!$A$2:$CP$214"}</definedName>
    <definedName name="www" localSheetId="53" hidden="1">{"'előző év december'!$A$2:$CP$214"}</definedName>
    <definedName name="www" localSheetId="55" hidden="1">{"'előző év december'!$A$2:$CP$214"}</definedName>
    <definedName name="www" localSheetId="6" hidden="1">{"'előző év december'!$A$2:$CP$214"}</definedName>
    <definedName name="www" localSheetId="7" hidden="1">{"'előző év december'!$A$2:$CP$214"}</definedName>
    <definedName name="www" localSheetId="8" hidden="1">{"'előző év december'!$A$2:$CP$214"}</definedName>
    <definedName name="www" localSheetId="0" hidden="1">{"'előző év december'!$A$2:$CP$214"}</definedName>
    <definedName name="www" hidden="1">{"'előző év december'!$A$2:$CP$214"}</definedName>
    <definedName name="xxx" localSheetId="1" hidden="1">{"'előző év december'!$A$2:$CP$214"}</definedName>
    <definedName name="xxx" localSheetId="12" hidden="1">{"'előző év december'!$A$2:$CP$214"}</definedName>
    <definedName name="xxx" localSheetId="14" hidden="1">{"'előző év december'!$A$2:$CP$214"}</definedName>
    <definedName name="xxx" localSheetId="17" hidden="1">{"'előző év december'!$A$2:$CP$214"}</definedName>
    <definedName name="xxx" localSheetId="18" hidden="1">{"'előző év december'!$A$2:$CP$214"}</definedName>
    <definedName name="xxx" localSheetId="2" hidden="1">{"'előző év december'!$A$2:$CP$214"}</definedName>
    <definedName name="xxx" localSheetId="20" hidden="1">{"'előző év december'!$A$2:$CP$214"}</definedName>
    <definedName name="xxx" localSheetId="21" hidden="1">{"'előző év december'!$A$2:$CP$214"}</definedName>
    <definedName name="xxx" localSheetId="22" hidden="1">{"'előző év december'!$A$2:$CP$214"}</definedName>
    <definedName name="xxx" localSheetId="23" hidden="1">{"'előző év december'!$A$2:$CP$214"}</definedName>
    <definedName name="xxx" localSheetId="27" hidden="1">{"'előző év december'!$A$2:$CP$214"}</definedName>
    <definedName name="xxx" localSheetId="28" hidden="1">{"'előző év december'!$A$2:$CP$214"}</definedName>
    <definedName name="xxx" localSheetId="29" hidden="1">{"'előző év december'!$A$2:$CP$214"}</definedName>
    <definedName name="xxx" localSheetId="30" hidden="1">{"'előző év december'!$A$2:$CP$214"}</definedName>
    <definedName name="xxx" localSheetId="35" hidden="1">{"'előző év december'!$A$2:$CP$214"}</definedName>
    <definedName name="xxx" localSheetId="36" hidden="1">{"'előző év december'!$A$2:$CP$214"}</definedName>
    <definedName name="xxx" localSheetId="37" hidden="1">{"'előző év december'!$A$2:$CP$214"}</definedName>
    <definedName name="xxx" localSheetId="39" hidden="1">{"'előző év december'!$A$2:$CP$214"}</definedName>
    <definedName name="xxx" localSheetId="42" hidden="1">{"'előző év december'!$A$2:$CP$214"}</definedName>
    <definedName name="xxx" localSheetId="43" hidden="1">{"'előző év december'!$A$2:$CP$214"}</definedName>
    <definedName name="xxx" localSheetId="44" hidden="1">{"'előző év december'!$A$2:$CP$214"}</definedName>
    <definedName name="xxx" localSheetId="46" hidden="1">{"'előző év december'!$A$2:$CP$214"}</definedName>
    <definedName name="xxx" localSheetId="47" hidden="1">{"'előző év december'!$A$2:$CP$214"}</definedName>
    <definedName name="xxx" localSheetId="48" hidden="1">{"'előző év december'!$A$2:$CP$214"}</definedName>
    <definedName name="xxx" localSheetId="49" hidden="1">{"'előző év december'!$A$2:$CP$214"}</definedName>
    <definedName name="xxx" localSheetId="50" hidden="1">{"'előző év december'!$A$2:$CP$214"}</definedName>
    <definedName name="xxx" localSheetId="52" hidden="1">{"'előző év december'!$A$2:$CP$214"}</definedName>
    <definedName name="xxx" localSheetId="53" hidden="1">{"'előző év december'!$A$2:$CP$214"}</definedName>
    <definedName name="xxx" localSheetId="55" hidden="1">{"'előző év december'!$A$2:$CP$214"}</definedName>
    <definedName name="xxx" localSheetId="6" hidden="1">{"'előző év december'!$A$2:$CP$214"}</definedName>
    <definedName name="xxx" localSheetId="7" hidden="1">{"'előző év december'!$A$2:$CP$214"}</definedName>
    <definedName name="xxx" localSheetId="8" hidden="1">{"'előző év december'!$A$2:$CP$214"}</definedName>
    <definedName name="xxx" localSheetId="0" hidden="1">{"'előző év december'!$A$2:$CP$214"}</definedName>
    <definedName name="xxx" hidden="1">{"'előző év december'!$A$2:$CP$214"}</definedName>
    <definedName name="xxxxxxx" localSheetId="14" hidden="1">{"'előző év december'!$A$2:$CP$214"}</definedName>
    <definedName name="xxxxxxx" localSheetId="17" hidden="1">{"'előző év december'!$A$2:$CP$214"}</definedName>
    <definedName name="xxxxxxx" localSheetId="2" hidden="1">{"'előző év december'!$A$2:$CP$214"}</definedName>
    <definedName name="xxxxxxx" localSheetId="23" hidden="1">{"'előző év december'!$A$2:$CP$214"}</definedName>
    <definedName name="xxxxxxx" localSheetId="27" hidden="1">{"'előző év december'!$A$2:$CP$214"}</definedName>
    <definedName name="xxxxxxx" localSheetId="28" hidden="1">{"'előző év december'!$A$2:$CP$214"}</definedName>
    <definedName name="xxxxxxx" localSheetId="29" hidden="1">{"'előző év december'!$A$2:$CP$214"}</definedName>
    <definedName name="xxxxxxx" localSheetId="30" hidden="1">{"'előző év december'!$A$2:$CP$214"}</definedName>
    <definedName name="xxxxxxx" localSheetId="35" hidden="1">{"'előző év december'!$A$2:$CP$214"}</definedName>
    <definedName name="xxxxxxx" localSheetId="36" hidden="1">{"'előző év december'!$A$2:$CP$214"}</definedName>
    <definedName name="xxxxxxx" localSheetId="37" hidden="1">{"'előző év december'!$A$2:$CP$214"}</definedName>
    <definedName name="xxxxxxx" localSheetId="39" hidden="1">{"'előző év december'!$A$2:$CP$214"}</definedName>
    <definedName name="xxxxxxx" localSheetId="42" hidden="1">{"'előző év december'!$A$2:$CP$214"}</definedName>
    <definedName name="xxxxxxx" localSheetId="43" hidden="1">{"'előző év december'!$A$2:$CP$214"}</definedName>
    <definedName name="xxxxxxx" localSheetId="44" hidden="1">{"'előző év december'!$A$2:$CP$214"}</definedName>
    <definedName name="xxxxxxx" localSheetId="47" hidden="1">{"'előző év december'!$A$2:$CP$214"}</definedName>
    <definedName name="xxxxxxx" localSheetId="55" hidden="1">{"'előző év december'!$A$2:$CP$214"}</definedName>
    <definedName name="xxxxxxx" localSheetId="7" hidden="1">{"'előző év december'!$A$2:$CP$214"}</definedName>
    <definedName name="xxxxxxx" localSheetId="8" hidden="1">{"'előző év december'!$A$2:$CP$214"}</definedName>
    <definedName name="xxxxxxx" hidden="1">{"'előző év december'!$A$2:$CP$214"}</definedName>
    <definedName name="yygf" localSheetId="1" hidden="1">{"'előző év december'!$A$2:$CP$214"}</definedName>
    <definedName name="yygf" localSheetId="14" hidden="1">{"'előző év december'!$A$2:$CP$214"}</definedName>
    <definedName name="yygf" localSheetId="17" hidden="1">{"'előző év december'!$A$2:$CP$214"}</definedName>
    <definedName name="yygf" localSheetId="18" hidden="1">{"'előző év december'!$A$2:$CP$214"}</definedName>
    <definedName name="yygf" localSheetId="2" hidden="1">{"'előző év december'!$A$2:$CP$214"}</definedName>
    <definedName name="yygf" localSheetId="21" hidden="1">{"'előző év december'!$A$2:$CP$214"}</definedName>
    <definedName name="yygf" localSheetId="22" hidden="1">{"'előző év december'!$A$2:$CP$214"}</definedName>
    <definedName name="yygf" localSheetId="23" hidden="1">{"'előző év december'!$A$2:$CP$214"}</definedName>
    <definedName name="yygf" localSheetId="27" hidden="1">{"'előző év december'!$A$2:$CP$214"}</definedName>
    <definedName name="yygf" localSheetId="28" hidden="1">{"'előző év december'!$A$2:$CP$214"}</definedName>
    <definedName name="yygf" localSheetId="29" hidden="1">{"'előző év december'!$A$2:$CP$214"}</definedName>
    <definedName name="yygf" localSheetId="30" hidden="1">{"'előző év december'!$A$2:$CP$214"}</definedName>
    <definedName name="yygf" localSheetId="35" hidden="1">{"'előző év december'!$A$2:$CP$214"}</definedName>
    <definedName name="yygf" localSheetId="36" hidden="1">{"'előző év december'!$A$2:$CP$214"}</definedName>
    <definedName name="yygf" localSheetId="37" hidden="1">{"'előző év december'!$A$2:$CP$214"}</definedName>
    <definedName name="yygf" localSheetId="39" hidden="1">{"'előző év december'!$A$2:$CP$214"}</definedName>
    <definedName name="yygf" localSheetId="42" hidden="1">{"'előző év december'!$A$2:$CP$214"}</definedName>
    <definedName name="yygf" localSheetId="43" hidden="1">{"'előző év december'!$A$2:$CP$214"}</definedName>
    <definedName name="yygf" localSheetId="44" hidden="1">{"'előző év december'!$A$2:$CP$214"}</definedName>
    <definedName name="yygf" localSheetId="46" hidden="1">{"'előző év december'!$A$2:$CP$214"}</definedName>
    <definedName name="yygf" localSheetId="47" hidden="1">{"'előző év december'!$A$2:$CP$214"}</definedName>
    <definedName name="yygf" localSheetId="49" hidden="1">{"'előző év december'!$A$2:$CP$214"}</definedName>
    <definedName name="yygf" localSheetId="52" hidden="1">{"'előző év december'!$A$2:$CP$214"}</definedName>
    <definedName name="yygf" localSheetId="55" hidden="1">{"'előző év december'!$A$2:$CP$214"}</definedName>
    <definedName name="yygf" localSheetId="6" hidden="1">{"'előző év december'!$A$2:$CP$214"}</definedName>
    <definedName name="yygf" localSheetId="7" hidden="1">{"'előző év december'!$A$2:$CP$214"}</definedName>
    <definedName name="yygf" localSheetId="8" hidden="1">{"'előző év december'!$A$2:$CP$214"}</definedName>
    <definedName name="yygf" hidden="1">{"'előző év december'!$A$2:$CP$214"}</definedName>
    <definedName name="yyy" localSheetId="1" hidden="1">{"'előző év december'!$A$2:$CP$214"}</definedName>
    <definedName name="yyy" localSheetId="12" hidden="1">{"'előző év december'!$A$2:$CP$214"}</definedName>
    <definedName name="yyy" localSheetId="14" hidden="1">{"'előző év december'!$A$2:$CP$214"}</definedName>
    <definedName name="yyy" localSheetId="17" hidden="1">{"'előző év december'!$A$2:$CP$214"}</definedName>
    <definedName name="yyy" localSheetId="18" hidden="1">{"'előző év december'!$A$2:$CP$214"}</definedName>
    <definedName name="yyy" localSheetId="2" hidden="1">{"'előző év december'!$A$2:$CP$214"}</definedName>
    <definedName name="yyy" localSheetId="20" hidden="1">{"'előző év december'!$A$2:$CP$214"}</definedName>
    <definedName name="yyy" localSheetId="21" hidden="1">{"'előző év december'!$A$2:$CP$214"}</definedName>
    <definedName name="yyy" localSheetId="22" hidden="1">{"'előző év december'!$A$2:$CP$214"}</definedName>
    <definedName name="yyy" localSheetId="23" hidden="1">{"'előző év december'!$A$2:$CP$214"}</definedName>
    <definedName name="yyy" localSheetId="27" hidden="1">{"'előző év december'!$A$2:$CP$214"}</definedName>
    <definedName name="yyy" localSheetId="28" hidden="1">{"'előző év december'!$A$2:$CP$214"}</definedName>
    <definedName name="yyy" localSheetId="29" hidden="1">{"'előző év december'!$A$2:$CP$214"}</definedName>
    <definedName name="yyy" localSheetId="30" hidden="1">{"'előző év december'!$A$2:$CP$214"}</definedName>
    <definedName name="yyy" localSheetId="35" hidden="1">{"'előző év december'!$A$2:$CP$214"}</definedName>
    <definedName name="yyy" localSheetId="36" hidden="1">{"'előző év december'!$A$2:$CP$214"}</definedName>
    <definedName name="yyy" localSheetId="37" hidden="1">{"'előző év december'!$A$2:$CP$214"}</definedName>
    <definedName name="yyy" localSheetId="39" hidden="1">{"'előző év december'!$A$2:$CP$214"}</definedName>
    <definedName name="yyy" localSheetId="42" hidden="1">{"'előző év december'!$A$2:$CP$214"}</definedName>
    <definedName name="yyy" localSheetId="43" hidden="1">{"'előző év december'!$A$2:$CP$214"}</definedName>
    <definedName name="yyy" localSheetId="44" hidden="1">{"'előző év december'!$A$2:$CP$214"}</definedName>
    <definedName name="yyy" localSheetId="46" hidden="1">{"'előző év december'!$A$2:$CP$214"}</definedName>
    <definedName name="yyy" localSheetId="47" hidden="1">{"'előző év december'!$A$2:$CP$214"}</definedName>
    <definedName name="yyy" localSheetId="48" hidden="1">{"'előző év december'!$A$2:$CP$214"}</definedName>
    <definedName name="yyy" localSheetId="49" hidden="1">{"'előző év december'!$A$2:$CP$214"}</definedName>
    <definedName name="yyy" localSheetId="50" hidden="1">{"'előző év december'!$A$2:$CP$214"}</definedName>
    <definedName name="yyy" localSheetId="52" hidden="1">{"'előző év december'!$A$2:$CP$214"}</definedName>
    <definedName name="yyy" localSheetId="53" hidden="1">{"'előző év december'!$A$2:$CP$214"}</definedName>
    <definedName name="yyy" localSheetId="55" hidden="1">{"'előző év december'!$A$2:$CP$214"}</definedName>
    <definedName name="yyy" localSheetId="6" hidden="1">{"'előző év december'!$A$2:$CP$214"}</definedName>
    <definedName name="yyy" localSheetId="7" hidden="1">{"'előző év december'!$A$2:$CP$214"}</definedName>
    <definedName name="yyy" localSheetId="8" hidden="1">{"'előző év december'!$A$2:$CP$214"}</definedName>
    <definedName name="yyy" localSheetId="0" hidden="1">{"'előző év december'!$A$2:$CP$214"}</definedName>
    <definedName name="yyy" hidden="1">{"'előző év december'!$A$2:$CP$214"}</definedName>
    <definedName name="ztr" localSheetId="1" hidden="1">{"'előző év december'!$A$2:$CP$214"}</definedName>
    <definedName name="ztr" localSheetId="12" hidden="1">{"'előző év december'!$A$2:$CP$214"}</definedName>
    <definedName name="ztr" localSheetId="14" hidden="1">{"'előző év december'!$A$2:$CP$214"}</definedName>
    <definedName name="ztr" localSheetId="17" hidden="1">{"'előző év december'!$A$2:$CP$214"}</definedName>
    <definedName name="ztr" localSheetId="18" hidden="1">{"'előző év december'!$A$2:$CP$214"}</definedName>
    <definedName name="ztr" localSheetId="2" hidden="1">{"'előző év december'!$A$2:$CP$214"}</definedName>
    <definedName name="ztr" localSheetId="20" hidden="1">{"'előző év december'!$A$2:$CP$214"}</definedName>
    <definedName name="ztr" localSheetId="21" hidden="1">{"'előző év december'!$A$2:$CP$214"}</definedName>
    <definedName name="ztr" localSheetId="22" hidden="1">{"'előző év december'!$A$2:$CP$214"}</definedName>
    <definedName name="ztr" localSheetId="23" hidden="1">{"'előző év december'!$A$2:$CP$214"}</definedName>
    <definedName name="ztr" localSheetId="27" hidden="1">{"'előző év december'!$A$2:$CP$214"}</definedName>
    <definedName name="ztr" localSheetId="28" hidden="1">{"'előző év december'!$A$2:$CP$214"}</definedName>
    <definedName name="ztr" localSheetId="29" hidden="1">{"'előző év december'!$A$2:$CP$214"}</definedName>
    <definedName name="ztr" localSheetId="30" hidden="1">{"'előző év december'!$A$2:$CP$214"}</definedName>
    <definedName name="ztr" localSheetId="35" hidden="1">{"'előző év december'!$A$2:$CP$214"}</definedName>
    <definedName name="ztr" localSheetId="36" hidden="1">{"'előző év december'!$A$2:$CP$214"}</definedName>
    <definedName name="ztr" localSheetId="37" hidden="1">{"'előző év december'!$A$2:$CP$214"}</definedName>
    <definedName name="ztr" localSheetId="39" hidden="1">{"'előző év december'!$A$2:$CP$214"}</definedName>
    <definedName name="ztr" localSheetId="42" hidden="1">{"'előző év december'!$A$2:$CP$214"}</definedName>
    <definedName name="ztr" localSheetId="43" hidden="1">{"'előző év december'!$A$2:$CP$214"}</definedName>
    <definedName name="ztr" localSheetId="44" hidden="1">{"'előző év december'!$A$2:$CP$214"}</definedName>
    <definedName name="ztr" localSheetId="46" hidden="1">{"'előző év december'!$A$2:$CP$214"}</definedName>
    <definedName name="ztr" localSheetId="47" hidden="1">{"'előző év december'!$A$2:$CP$214"}</definedName>
    <definedName name="ztr" localSheetId="48" hidden="1">{"'előző év december'!$A$2:$CP$214"}</definedName>
    <definedName name="ztr" localSheetId="49" hidden="1">{"'előző év december'!$A$2:$CP$214"}</definedName>
    <definedName name="ztr" localSheetId="50" hidden="1">{"'előző év december'!$A$2:$CP$214"}</definedName>
    <definedName name="ztr" localSheetId="52" hidden="1">{"'előző év december'!$A$2:$CP$214"}</definedName>
    <definedName name="ztr" localSheetId="53" hidden="1">{"'előző év december'!$A$2:$CP$214"}</definedName>
    <definedName name="ztr" localSheetId="55" hidden="1">{"'előző év december'!$A$2:$CP$214"}</definedName>
    <definedName name="ztr" localSheetId="6" hidden="1">{"'előző év december'!$A$2:$CP$214"}</definedName>
    <definedName name="ztr" localSheetId="7" hidden="1">{"'előző év december'!$A$2:$CP$214"}</definedName>
    <definedName name="ztr" localSheetId="8" hidden="1">{"'előző év december'!$A$2:$CP$214"}</definedName>
    <definedName name="ztr" localSheetId="0" hidden="1">{"'előző év december'!$A$2:$CP$214"}</definedName>
    <definedName name="ztr" hidden="1">{"'előző év december'!$A$2:$CP$214"}</definedName>
    <definedName name="zzz" localSheetId="1" hidden="1">{"'előző év december'!$A$2:$CP$214"}</definedName>
    <definedName name="zzz" localSheetId="12" hidden="1">{"'előző év december'!$A$2:$CP$214"}</definedName>
    <definedName name="zzz" localSheetId="14" hidden="1">{"'előző év december'!$A$2:$CP$214"}</definedName>
    <definedName name="zzz" localSheetId="17" hidden="1">{"'előző év december'!$A$2:$CP$214"}</definedName>
    <definedName name="zzz" localSheetId="18" hidden="1">{"'előző év december'!$A$2:$CP$214"}</definedName>
    <definedName name="zzz" localSheetId="2" hidden="1">{"'előző év december'!$A$2:$CP$214"}</definedName>
    <definedName name="zzz" localSheetId="20" hidden="1">{"'előző év december'!$A$2:$CP$214"}</definedName>
    <definedName name="zzz" localSheetId="21" hidden="1">{"'előző év december'!$A$2:$CP$214"}</definedName>
    <definedName name="zzz" localSheetId="22" hidden="1">{"'előző év december'!$A$2:$CP$214"}</definedName>
    <definedName name="zzz" localSheetId="23" hidden="1">{"'előző év december'!$A$2:$CP$214"}</definedName>
    <definedName name="zzz" localSheetId="27" hidden="1">{"'előző év december'!$A$2:$CP$214"}</definedName>
    <definedName name="zzz" localSheetId="28" hidden="1">{"'előző év december'!$A$2:$CP$214"}</definedName>
    <definedName name="zzz" localSheetId="29" hidden="1">{"'előző év december'!$A$2:$CP$214"}</definedName>
    <definedName name="zzz" localSheetId="30" hidden="1">{"'előző év december'!$A$2:$CP$214"}</definedName>
    <definedName name="zzz" localSheetId="35" hidden="1">{"'előző év december'!$A$2:$CP$214"}</definedName>
    <definedName name="zzz" localSheetId="36" hidden="1">{"'előző év december'!$A$2:$CP$214"}</definedName>
    <definedName name="zzz" localSheetId="37" hidden="1">{"'előző év december'!$A$2:$CP$214"}</definedName>
    <definedName name="zzz" localSheetId="39" hidden="1">{"'előző év december'!$A$2:$CP$214"}</definedName>
    <definedName name="zzz" localSheetId="42" hidden="1">{"'előző év december'!$A$2:$CP$214"}</definedName>
    <definedName name="zzz" localSheetId="43" hidden="1">{"'előző év december'!$A$2:$CP$214"}</definedName>
    <definedName name="zzz" localSheetId="44" hidden="1">{"'előző év december'!$A$2:$CP$214"}</definedName>
    <definedName name="zzz" localSheetId="46" hidden="1">{"'előző év december'!$A$2:$CP$214"}</definedName>
    <definedName name="zzz" localSheetId="47" hidden="1">{"'előző év december'!$A$2:$CP$214"}</definedName>
    <definedName name="zzz" localSheetId="48" hidden="1">{"'előző év december'!$A$2:$CP$214"}</definedName>
    <definedName name="zzz" localSheetId="49" hidden="1">{"'előző év december'!$A$2:$CP$214"}</definedName>
    <definedName name="zzz" localSheetId="50" hidden="1">{"'előző év december'!$A$2:$CP$214"}</definedName>
    <definedName name="zzz" localSheetId="52" hidden="1">{"'előző év december'!$A$2:$CP$214"}</definedName>
    <definedName name="zzz" localSheetId="53" hidden="1">{"'előző év december'!$A$2:$CP$214"}</definedName>
    <definedName name="zzz" localSheetId="55" hidden="1">{"'előző év december'!$A$2:$CP$214"}</definedName>
    <definedName name="zzz" localSheetId="6" hidden="1">{"'előző év december'!$A$2:$CP$214"}</definedName>
    <definedName name="zzz" localSheetId="7" hidden="1">{"'előző év december'!$A$2:$CP$214"}</definedName>
    <definedName name="zzz" localSheetId="8" hidden="1">{"'előző év december'!$A$2:$CP$214"}</definedName>
    <definedName name="zzz" localSheetId="0" hidden="1">{"'előző év december'!$A$2:$CP$214"}</definedName>
    <definedName name="zzz" hidden="1">{"'előző év december'!$A$2:$CP$214"}</definedName>
    <definedName name="zzzz" localSheetId="11" hidden="1">[1]Market!#REF!</definedName>
    <definedName name="zzzz" localSheetId="13" hidden="1">[1]Market!#REF!</definedName>
    <definedName name="zzzz" localSheetId="14" hidden="1">[4]Market!#REF!</definedName>
    <definedName name="zzzz" localSheetId="27" hidden="1">[4]Market!#REF!</definedName>
    <definedName name="zzzz" localSheetId="28" hidden="1">[4]Market!#REF!</definedName>
    <definedName name="zzzz" localSheetId="29" hidden="1">[4]Market!#REF!</definedName>
    <definedName name="zzzz" localSheetId="42" hidden="1">[1]Market!#REF!</definedName>
    <definedName name="zzzz" localSheetId="48" hidden="1">[1]Market!#REF!</definedName>
    <definedName name="zzzz" localSheetId="55" hidden="1">[1]Market!#REF!</definedName>
    <definedName name="zzzz" localSheetId="7" hidden="1">[6]Market!#REF!</definedName>
    <definedName name="zzzz" localSheetId="8" hidden="1">[4]Market!#REF!</definedName>
    <definedName name="zzzz" hidden="1">[1]Market!#REF!</definedName>
  </definedNames>
  <calcPr calcId="145621"/>
  <customWorkbookViews>
    <customWorkbookView name="szabolaj - Personal View" guid="{483AC0EA-E2F6-4189-9E64-31237EEFB6D6}" mergeInterval="0" personalView="1" maximized="1" xWindow="1" yWindow="1" windowWidth="1020" windowHeight="547" tabRatio="860" activeSheetId="41"/>
    <customWorkbookView name="Oláh Zsolt - Personal View" guid="{7586FCB8-52C5-4831-A181-DC7C56D98AF4}" mergeInterval="0" personalView="1" maximized="1" xWindow="1" yWindow="1" windowWidth="1276" windowHeight="705" tabRatio="836" activeSheetId="20"/>
    <customWorkbookView name="KISSRE - Personal View" guid="{F878B3D9-BFCC-4710-9AD4-3C46DBC5337A}" mergeInterval="0" personalView="1" maximized="1" xWindow="1" yWindow="1" windowWidth="1162" windowHeight="833" tabRatio="836" activeSheetId="13"/>
    <customWorkbookView name="Schindler István - Personal View" guid="{063ACB86-53C7-44F2-A09A-AE209DF163FF}" mergeInterval="0" personalView="1" maximized="1" xWindow="1" yWindow="1" windowWidth="1656" windowHeight="380" tabRatio="860" activeSheetId="1"/>
    <customWorkbookView name="lukacsm - Personal View" guid="{09DD512A-0E35-49B4-A6A7-E4A258EA5F1E}" mergeInterval="0" personalView="1" maximized="1" xWindow="1" yWindow="1" windowWidth="1174" windowHeight="833" tabRatio="860" activeSheetId="16"/>
    <customWorkbookView name="Martonosi Ádám - Personal View" guid="{64EF2733-55F4-454C-A9C4-0BFED603E507}" mergeInterval="0" personalView="1" maximized="1" xWindow="1" yWindow="1" windowWidth="1118" windowHeight="833" tabRatio="836" activeSheetId="15"/>
    <customWorkbookView name="tothb - Egyéni nézet" guid="{12391359-EEBA-4660-9472-8C5B54830DE2}" mergeInterval="0" personalView="1" maximized="1" xWindow="1" yWindow="1" windowWidth="1276" windowHeight="804" tabRatio="836" activeSheetId="42"/>
  </customWorkbookViews>
</workbook>
</file>

<file path=xl/calcChain.xml><?xml version="1.0" encoding="utf-8"?>
<calcChain xmlns="http://schemas.openxmlformats.org/spreadsheetml/2006/main">
  <c r="E86" i="273"/>
  <c r="E85"/>
  <c r="E84"/>
  <c r="E83"/>
  <c r="E82"/>
  <c r="E81"/>
  <c r="E80"/>
  <c r="E79"/>
  <c r="E78"/>
  <c r="E77"/>
  <c r="E76"/>
  <c r="E75"/>
  <c r="E74"/>
  <c r="E73"/>
  <c r="E72"/>
  <c r="E71"/>
  <c r="E70"/>
  <c r="E69"/>
  <c r="E68"/>
  <c r="E67"/>
  <c r="E66"/>
  <c r="E65"/>
  <c r="E64"/>
  <c r="H322" i="242"/>
  <c r="H321"/>
  <c r="H320"/>
  <c r="H319"/>
  <c r="H318"/>
  <c r="H317"/>
  <c r="H316"/>
  <c r="H315"/>
  <c r="H314"/>
  <c r="H313"/>
  <c r="H312"/>
  <c r="H311"/>
  <c r="H310"/>
  <c r="H309"/>
  <c r="H308"/>
  <c r="H307"/>
  <c r="H306"/>
  <c r="H305"/>
  <c r="H304"/>
  <c r="H303"/>
  <c r="H302"/>
  <c r="H301"/>
  <c r="H300"/>
  <c r="H299"/>
  <c r="H298"/>
  <c r="H297"/>
  <c r="H296"/>
  <c r="H295"/>
  <c r="H294"/>
  <c r="H293"/>
  <c r="H292"/>
  <c r="H291"/>
  <c r="H290"/>
  <c r="H289"/>
  <c r="H288"/>
  <c r="H287"/>
  <c r="H286"/>
  <c r="H285"/>
  <c r="H284"/>
  <c r="H283"/>
  <c r="H282"/>
  <c r="H281"/>
  <c r="H280"/>
  <c r="H279"/>
  <c r="H278"/>
  <c r="H277"/>
  <c r="H276"/>
  <c r="H275"/>
  <c r="H274"/>
  <c r="H273"/>
  <c r="H272"/>
  <c r="H271"/>
  <c r="H270"/>
  <c r="H269"/>
  <c r="H268"/>
  <c r="H267"/>
  <c r="H266"/>
  <c r="H265"/>
  <c r="H264"/>
  <c r="H263"/>
  <c r="H262"/>
  <c r="H261"/>
  <c r="H260"/>
  <c r="H259"/>
  <c r="H258"/>
  <c r="H257"/>
  <c r="H256"/>
  <c r="H255"/>
  <c r="H254"/>
  <c r="H253"/>
  <c r="H252"/>
  <c r="H251"/>
  <c r="H250"/>
  <c r="H249"/>
  <c r="H248"/>
  <c r="H247"/>
  <c r="H246"/>
  <c r="H245"/>
  <c r="H244"/>
  <c r="H243"/>
  <c r="H242"/>
  <c r="H241"/>
  <c r="F62" i="1"/>
  <c r="E62"/>
  <c r="C62"/>
  <c r="B62"/>
  <c r="F61"/>
  <c r="E61"/>
  <c r="C61"/>
  <c r="B61"/>
  <c r="F60"/>
  <c r="E60"/>
  <c r="C60"/>
  <c r="B60"/>
  <c r="F59"/>
  <c r="E59"/>
  <c r="C59"/>
  <c r="B59"/>
  <c r="F58"/>
  <c r="E58"/>
  <c r="C58"/>
  <c r="B58"/>
  <c r="F57"/>
  <c r="E57"/>
  <c r="C57"/>
  <c r="B57"/>
  <c r="F56"/>
  <c r="E56"/>
  <c r="C56"/>
  <c r="B56"/>
  <c r="F55"/>
  <c r="E55"/>
  <c r="C55"/>
  <c r="B55"/>
  <c r="F54"/>
  <c r="E54"/>
  <c r="C54"/>
  <c r="B54"/>
  <c r="F53"/>
  <c r="E53"/>
  <c r="C53"/>
  <c r="B53"/>
  <c r="F52"/>
  <c r="E52"/>
  <c r="C52"/>
  <c r="B52"/>
  <c r="F51"/>
  <c r="E51"/>
  <c r="C51"/>
  <c r="B51"/>
  <c r="F50"/>
  <c r="E50"/>
  <c r="C50"/>
  <c r="B50"/>
  <c r="F49"/>
  <c r="E49"/>
  <c r="C49"/>
  <c r="B49"/>
  <c r="F48"/>
  <c r="E48"/>
  <c r="C48"/>
  <c r="B48"/>
  <c r="F47"/>
  <c r="E47"/>
  <c r="C47"/>
  <c r="B47"/>
  <c r="F46"/>
  <c r="E46"/>
  <c r="C46"/>
  <c r="B46"/>
  <c r="F45"/>
  <c r="E45"/>
  <c r="C45"/>
  <c r="B45"/>
  <c r="F44"/>
  <c r="E44"/>
  <c r="C44"/>
  <c r="B44"/>
  <c r="F43"/>
  <c r="E43"/>
  <c r="C43"/>
  <c r="B43"/>
  <c r="F42"/>
  <c r="E42"/>
  <c r="C42"/>
  <c r="B42"/>
  <c r="F41"/>
  <c r="E41"/>
  <c r="C41"/>
  <c r="B41"/>
  <c r="F40"/>
  <c r="E40"/>
  <c r="C40"/>
  <c r="B40"/>
  <c r="F39"/>
  <c r="E39"/>
  <c r="C39"/>
  <c r="B39"/>
  <c r="F38"/>
  <c r="E38"/>
  <c r="C38"/>
  <c r="B38"/>
  <c r="F37"/>
  <c r="E37"/>
  <c r="C37"/>
  <c r="B37"/>
  <c r="F36"/>
  <c r="E36"/>
  <c r="C36"/>
  <c r="B36"/>
  <c r="F35"/>
  <c r="E35"/>
  <c r="C35"/>
  <c r="B35"/>
  <c r="F34"/>
  <c r="E34"/>
  <c r="C34"/>
  <c r="B34"/>
  <c r="F33"/>
  <c r="E33"/>
  <c r="C33"/>
  <c r="B33"/>
  <c r="F32"/>
  <c r="E32"/>
  <c r="C32"/>
  <c r="B32"/>
  <c r="F31"/>
  <c r="E31"/>
  <c r="C31"/>
  <c r="B31"/>
  <c r="F30"/>
  <c r="E30"/>
  <c r="C30"/>
  <c r="B30"/>
  <c r="F29"/>
  <c r="E29"/>
  <c r="C29"/>
  <c r="B29"/>
  <c r="F28"/>
  <c r="E28"/>
  <c r="C28"/>
  <c r="B28"/>
  <c r="F27"/>
  <c r="E27"/>
  <c r="C27"/>
  <c r="B27"/>
  <c r="F26"/>
  <c r="E26"/>
  <c r="C26"/>
  <c r="B26"/>
  <c r="F25"/>
  <c r="E25"/>
  <c r="C25"/>
  <c r="B25"/>
  <c r="F24"/>
  <c r="E24"/>
  <c r="C24"/>
  <c r="B24"/>
  <c r="F23"/>
  <c r="E23"/>
  <c r="C23"/>
  <c r="B23"/>
  <c r="F22"/>
  <c r="E22"/>
  <c r="C22"/>
  <c r="B22"/>
  <c r="F21"/>
  <c r="E21"/>
  <c r="C21"/>
  <c r="B21"/>
  <c r="F20"/>
  <c r="E20"/>
  <c r="C20"/>
  <c r="B20"/>
  <c r="F19"/>
  <c r="E19"/>
  <c r="C19"/>
  <c r="B19"/>
  <c r="F18"/>
  <c r="E18"/>
  <c r="C18"/>
  <c r="B18"/>
  <c r="F17"/>
  <c r="E17"/>
  <c r="C17"/>
  <c r="B17"/>
  <c r="F16"/>
  <c r="E16"/>
  <c r="C16"/>
  <c r="B16"/>
  <c r="F15"/>
  <c r="E15"/>
  <c r="C15"/>
  <c r="B15"/>
  <c r="F14"/>
  <c r="E14"/>
  <c r="C14"/>
  <c r="B14"/>
  <c r="F13"/>
  <c r="E13"/>
  <c r="C13"/>
  <c r="B13"/>
  <c r="F12"/>
  <c r="E12"/>
  <c r="C12"/>
  <c r="B12"/>
  <c r="F11"/>
  <c r="E11"/>
  <c r="C11"/>
  <c r="B11"/>
  <c r="F10"/>
  <c r="E10"/>
  <c r="C10"/>
  <c r="B10"/>
  <c r="F9"/>
  <c r="E9"/>
  <c r="C9"/>
  <c r="B9"/>
  <c r="F8"/>
  <c r="E8"/>
  <c r="C8"/>
  <c r="B8"/>
  <c r="F7"/>
  <c r="E7"/>
  <c r="C7"/>
  <c r="B7"/>
</calcChain>
</file>

<file path=xl/sharedStrings.xml><?xml version="1.0" encoding="utf-8"?>
<sst xmlns="http://schemas.openxmlformats.org/spreadsheetml/2006/main" count="1564" uniqueCount="739">
  <si>
    <t>Magyarázat a munkalap nevekhez/Sheet name legend</t>
  </si>
  <si>
    <t>t - táblázat/table</t>
  </si>
  <si>
    <t>c - grafikon/chart</t>
  </si>
  <si>
    <t>Tartalomjegyzék</t>
  </si>
  <si>
    <t>Contents</t>
  </si>
  <si>
    <t>Készítette:</t>
  </si>
  <si>
    <t>Cím:</t>
  </si>
  <si>
    <t xml:space="preserve">Title: </t>
  </si>
  <si>
    <t>Megjegyzés</t>
  </si>
  <si>
    <t>Tengelyfelirat:</t>
  </si>
  <si>
    <t>%</t>
  </si>
  <si>
    <t>Eurozóna</t>
  </si>
  <si>
    <t>USA</t>
  </si>
  <si>
    <t>Kína</t>
  </si>
  <si>
    <t>Japán</t>
  </si>
  <si>
    <t>China</t>
  </si>
  <si>
    <t>Japan</t>
  </si>
  <si>
    <t>Fejlett gazdaságok</t>
  </si>
  <si>
    <t>Fejlődő gazdaságok</t>
  </si>
  <si>
    <t>Oroszország</t>
  </si>
  <si>
    <t>Euro area</t>
  </si>
  <si>
    <t>Russia</t>
  </si>
  <si>
    <t>Developing economies</t>
  </si>
  <si>
    <t>Dátum</t>
  </si>
  <si>
    <t>Date</t>
  </si>
  <si>
    <t>Forrás:</t>
  </si>
  <si>
    <t>Bloomberg</t>
  </si>
  <si>
    <t>Martonosi Ádám</t>
  </si>
  <si>
    <t>Title:</t>
  </si>
  <si>
    <t>bal tengely</t>
  </si>
  <si>
    <t>jobb tengely</t>
  </si>
  <si>
    <t>Per cent</t>
  </si>
  <si>
    <t>Háztartások fogyasztási kiadása</t>
  </si>
  <si>
    <t>Kormányzati fogyasztás</t>
  </si>
  <si>
    <t>Bruttó állóeszköz-felhalmozás</t>
  </si>
  <si>
    <t>Nettó export</t>
  </si>
  <si>
    <t>GDP növekedés</t>
  </si>
  <si>
    <t>Household consumption</t>
  </si>
  <si>
    <t>Government consumption</t>
  </si>
  <si>
    <t>Gross fixed capital formation</t>
  </si>
  <si>
    <t>Net exports</t>
  </si>
  <si>
    <t>GDP growth</t>
  </si>
  <si>
    <t>Megjegyzés:</t>
  </si>
  <si>
    <t>Notes:</t>
  </si>
  <si>
    <t>Összesen</t>
  </si>
  <si>
    <t>Total</t>
  </si>
  <si>
    <t>Élelmiszer</t>
  </si>
  <si>
    <t>Food</t>
  </si>
  <si>
    <t>(%) éves index</t>
  </si>
  <si>
    <t>egyenlegmutató</t>
  </si>
  <si>
    <t>annual change (per cent)</t>
  </si>
  <si>
    <t>balance indicator</t>
  </si>
  <si>
    <t>Teljes kiskereskedelmi értékesítés</t>
  </si>
  <si>
    <t>GKI fogyasztói bizalmi index (jobb tengely)</t>
  </si>
  <si>
    <t>Retail sales</t>
  </si>
  <si>
    <t>Real net wage bill</t>
  </si>
  <si>
    <t>Consumer confidence (right scale)</t>
  </si>
  <si>
    <t>Oláh Zsolt</t>
  </si>
  <si>
    <t>bal tengely/left scale</t>
  </si>
  <si>
    <t>jobb tengely/right scale</t>
  </si>
  <si>
    <t>Billion HUF</t>
  </si>
  <si>
    <t>Banki lakáscélú</t>
  </si>
  <si>
    <t>Banki egyéb</t>
  </si>
  <si>
    <t>Nembanki lakáscélú</t>
  </si>
  <si>
    <t>Nembanki egyéb</t>
  </si>
  <si>
    <t>Net flow, bank loans for house purchase</t>
  </si>
  <si>
    <t>Net flow, consumer and other bank loans</t>
  </si>
  <si>
    <t>Net flow, nonbank loans for house purchase</t>
  </si>
  <si>
    <t>Net flow, consumer and other nonbank loans</t>
  </si>
  <si>
    <t>Net flow, total domestic loans</t>
  </si>
  <si>
    <t>Egyenlegmutató</t>
  </si>
  <si>
    <t>Darab</t>
  </si>
  <si>
    <t>Number of dwellings</t>
  </si>
  <si>
    <t>Átadott lakások</t>
  </si>
  <si>
    <t>Kiadott építési engedélyek</t>
  </si>
  <si>
    <t>Number of dwellings put to use</t>
  </si>
  <si>
    <t>Number of new dwelling construction permits</t>
  </si>
  <si>
    <t xml:space="preserve">Készítette: </t>
  </si>
  <si>
    <t>Negyedéves változás (mrd forint)</t>
  </si>
  <si>
    <t>Arány (százalék)</t>
  </si>
  <si>
    <t>Quarterly change (billion HUF)</t>
  </si>
  <si>
    <t>Percentage</t>
  </si>
  <si>
    <t>Ratio (Percentage)</t>
  </si>
  <si>
    <t>Seasonal products: fruit, vegetables, potato, cereals: wheat, oil seeds; products of animal origin: pork, poultry meat, egg, milk; weighting was based on the estimated size of the effects on the consumer price index.</t>
  </si>
  <si>
    <t>per cent</t>
  </si>
  <si>
    <t>Energiatermelő ágazatok (jobb tengely)</t>
  </si>
  <si>
    <t>Továbbfelhasználásra termelő ágazatok (jobb tengely)</t>
  </si>
  <si>
    <t>Fogyasztási cikkeket gyártó ágazatok</t>
  </si>
  <si>
    <t>Energy producer branches (right axis)</t>
  </si>
  <si>
    <t>Intermediate goods producer branches (right axis)</t>
  </si>
  <si>
    <t>Consumer goods producer branches</t>
  </si>
  <si>
    <t>A sáv minimuma</t>
  </si>
  <si>
    <t>Minimum of the range</t>
  </si>
  <si>
    <t>Inflációs várakozások sávja</t>
  </si>
  <si>
    <t>Inflációs cél</t>
  </si>
  <si>
    <t>Range of inflation expectations</t>
  </si>
  <si>
    <t>Inflation target</t>
  </si>
  <si>
    <t>* Az egyenlegmutató az áremelkedésre számítók aránya és az árcsökkenésre számítók arányának a különbsége.</t>
  </si>
  <si>
    <t>* Balance is the difference between the proportion of corporations expecting price increase and price decrease.</t>
  </si>
  <si>
    <t>Balance</t>
  </si>
  <si>
    <t>CPI 3 havi átlagok változása (jobb tengely)</t>
  </si>
  <si>
    <t>Loans granted by banks (without specialized institutions), foreign branches, cooperative credit institutions and other financial intermediaries. Seasonally unadjusted change in outstanding amounts, with rolling exchange rate adjustment.</t>
  </si>
  <si>
    <t>A hitelintézetek és külföldi hitelintézetek magyarországi fióktelepeinek (speciális intézmények nélküli bankrendszer), valamint a szövetkezeti hitelintézetek és az egyéb pénzügyi közvetítők hitelei. Szezonálisan nem igazított és árfolyamhatással gördítetten korrigált nettó hitelállomány-változás.</t>
  </si>
  <si>
    <t>Szabó Lajos</t>
  </si>
  <si>
    <t>Mezőgazdaság</t>
  </si>
  <si>
    <t>Építőipari termelés</t>
  </si>
  <si>
    <t>Készletváltozás</t>
  </si>
  <si>
    <t>Change in inventories</t>
  </si>
  <si>
    <t>Mértékegység:</t>
  </si>
  <si>
    <t>Unit:</t>
  </si>
  <si>
    <t>Metals</t>
  </si>
  <si>
    <t>Oil (aggregate)</t>
  </si>
  <si>
    <t>Commodity</t>
  </si>
  <si>
    <t>Fémek</t>
  </si>
  <si>
    <t>Nyersanyag</t>
  </si>
  <si>
    <t>Agriculture</t>
  </si>
  <si>
    <t>Rácz Olivér</t>
  </si>
  <si>
    <t>Source:</t>
  </si>
  <si>
    <t>milliárd forint</t>
  </si>
  <si>
    <t>Advanced economies</t>
  </si>
  <si>
    <t>info</t>
  </si>
  <si>
    <t>Seasonal products</t>
  </si>
  <si>
    <t>Cereals</t>
  </si>
  <si>
    <t>Animal products</t>
  </si>
  <si>
    <t>Actual inflation</t>
  </si>
  <si>
    <t>Tény infláció</t>
  </si>
  <si>
    <t>Szezonális termékek</t>
  </si>
  <si>
    <t>Gabona</t>
  </si>
  <si>
    <t>Állati eredetű termékek</t>
  </si>
  <si>
    <t>Change of 3 months average of CPI (right axis)</t>
  </si>
  <si>
    <t>Construction output</t>
  </si>
  <si>
    <t>százalékpont</t>
  </si>
  <si>
    <t>percentage point</t>
  </si>
  <si>
    <t>Élelmiszer és energia</t>
  </si>
  <si>
    <t>Kormányzati intézkedések elsődleges hatásai</t>
  </si>
  <si>
    <t>Egyéb</t>
  </si>
  <si>
    <t>Food and energy</t>
  </si>
  <si>
    <t>Primary effects of government measures</t>
  </si>
  <si>
    <t>Others</t>
  </si>
  <si>
    <t>Banki hosszú</t>
  </si>
  <si>
    <t>Banki rövid</t>
  </si>
  <si>
    <t>Nembanki hosszú</t>
  </si>
  <si>
    <t>Nembanki rövid</t>
  </si>
  <si>
    <t>Net flow, long-term bank loans</t>
  </si>
  <si>
    <t>Net flow, short-term bank loans</t>
  </si>
  <si>
    <t>Net flow, long-term nonbank loans</t>
  </si>
  <si>
    <t>Net flow, short-term nonbank loans</t>
  </si>
  <si>
    <t xml:space="preserve">Fajlagos-munkaerőköltség </t>
  </si>
  <si>
    <t>Adószűrt maginfláció</t>
  </si>
  <si>
    <t>Keresletérzékeny termékek inflációja</t>
  </si>
  <si>
    <t>Core inflation excluding indirect tax effect</t>
  </si>
  <si>
    <t>Demand sensitive inflation</t>
  </si>
  <si>
    <t>Final consumption of government</t>
  </si>
  <si>
    <t>Social transfers in kind</t>
  </si>
  <si>
    <t>Természetbeni transzferek</t>
  </si>
  <si>
    <t>Per cent (annual changes)</t>
  </si>
  <si>
    <t>% (éves változás)</t>
  </si>
  <si>
    <t>BRENT (USD/barrel)</t>
  </si>
  <si>
    <t>BRENT (USD/hordó)</t>
  </si>
  <si>
    <t>Molnár György</t>
  </si>
  <si>
    <t>BRENT (EUR/barrel)</t>
  </si>
  <si>
    <t>Kovalszky Zsolt</t>
  </si>
  <si>
    <t>Áruexport</t>
  </si>
  <si>
    <t>Services</t>
  </si>
  <si>
    <t>Manufacturing</t>
  </si>
  <si>
    <t>Piaci szolgáltatások</t>
  </si>
  <si>
    <t>Feldolgozóipar</t>
  </si>
  <si>
    <t>II. né.</t>
  </si>
  <si>
    <t>2012 I. né.</t>
  </si>
  <si>
    <t>IV. né.</t>
  </si>
  <si>
    <t>III. né.</t>
  </si>
  <si>
    <t>2011 I. né.</t>
  </si>
  <si>
    <t>2010 I. né.</t>
  </si>
  <si>
    <t>2009 I. né.</t>
  </si>
  <si>
    <t>2008 I. né.</t>
  </si>
  <si>
    <t>2007 I. né.</t>
  </si>
  <si>
    <t>2006 I. né.</t>
  </si>
  <si>
    <t>2005 I. né.</t>
  </si>
  <si>
    <t>Munkaköltség</t>
  </si>
  <si>
    <t>Market services</t>
  </si>
  <si>
    <t>Labour cost per capita</t>
  </si>
  <si>
    <t>Unit labour cost</t>
  </si>
  <si>
    <t>Reál nettó keresettömeg</t>
  </si>
  <si>
    <t>Ritkán változó árú termékek inflációja</t>
  </si>
  <si>
    <t>Sticky Price Inflation</t>
  </si>
  <si>
    <t>Járműgyártás</t>
  </si>
  <si>
    <t>IFO üzleti klíma</t>
  </si>
  <si>
    <t>IFO business climate</t>
  </si>
  <si>
    <t>Növekedés</t>
  </si>
  <si>
    <t>BRENT (EUR/hordó)</t>
  </si>
  <si>
    <t>szóráspont</t>
  </si>
  <si>
    <t>Points of std. deviation</t>
  </si>
  <si>
    <t>Italy</t>
  </si>
  <si>
    <t>Spain</t>
  </si>
  <si>
    <t>Várhegyi Judit</t>
  </si>
  <si>
    <t>USD, EUR</t>
  </si>
  <si>
    <t>Összes vendégéjszaka</t>
  </si>
  <si>
    <t>Growth</t>
  </si>
  <si>
    <t>Q2</t>
  </si>
  <si>
    <t>Q3</t>
  </si>
  <si>
    <t>Q4</t>
  </si>
  <si>
    <t>Áruimport</t>
  </si>
  <si>
    <t>trend százalékában</t>
  </si>
  <si>
    <t>Export</t>
  </si>
  <si>
    <t>Import</t>
  </si>
  <si>
    <t>GDP növekedés (negyedév/negyedév)</t>
  </si>
  <si>
    <t>GDP növekedés (év/év, jobb tengely)</t>
  </si>
  <si>
    <t>GDP growth (quarter/quarter)</t>
  </si>
  <si>
    <t>millió euro</t>
  </si>
  <si>
    <t>EUR millions</t>
  </si>
  <si>
    <t>Comment:</t>
  </si>
  <si>
    <t>Industry</t>
  </si>
  <si>
    <t>Construction</t>
  </si>
  <si>
    <t>Public services</t>
  </si>
  <si>
    <t>Taxes less subsidies on products</t>
  </si>
  <si>
    <t>GDP at market prices</t>
  </si>
  <si>
    <t>Ipar</t>
  </si>
  <si>
    <t>Építőipar</t>
  </si>
  <si>
    <t>Közösségi szolgáltatások</t>
  </si>
  <si>
    <t>Termékadók és -támogatások egyenlege</t>
  </si>
  <si>
    <t>GDP piaci áron</t>
  </si>
  <si>
    <t>Greece</t>
  </si>
  <si>
    <t>Portugal</t>
  </si>
  <si>
    <t>Hungary</t>
  </si>
  <si>
    <t>2013Q1</t>
  </si>
  <si>
    <t>POL</t>
  </si>
  <si>
    <t>ROM</t>
  </si>
  <si>
    <t>FRA</t>
  </si>
  <si>
    <t>GER</t>
  </si>
  <si>
    <t>percentage of trend</t>
  </si>
  <si>
    <t>C3-1</t>
  </si>
  <si>
    <t>C3-2</t>
  </si>
  <si>
    <t>C3-3</t>
  </si>
  <si>
    <t>C3-4</t>
  </si>
  <si>
    <t>C3-5</t>
  </si>
  <si>
    <t>C3-6</t>
  </si>
  <si>
    <t>C3-7</t>
  </si>
  <si>
    <t>C3-8</t>
  </si>
  <si>
    <t>C3-9</t>
  </si>
  <si>
    <t>C3-10</t>
  </si>
  <si>
    <t>C3-11</t>
  </si>
  <si>
    <t>C3-12</t>
  </si>
  <si>
    <t>C3-13</t>
  </si>
  <si>
    <t>C3-14</t>
  </si>
  <si>
    <t>C3-15</t>
  </si>
  <si>
    <t>C3-16</t>
  </si>
  <si>
    <t>C3-17</t>
  </si>
  <si>
    <t>C3-18</t>
  </si>
  <si>
    <t>C3-19</t>
  </si>
  <si>
    <t>C3-20</t>
  </si>
  <si>
    <t>C3-21</t>
  </si>
  <si>
    <t>C3-22</t>
  </si>
  <si>
    <t>C3-23</t>
  </si>
  <si>
    <t>C3-25</t>
  </si>
  <si>
    <t>C3-26</t>
  </si>
  <si>
    <t>C3-27</t>
  </si>
  <si>
    <t>C3-32</t>
  </si>
  <si>
    <t>C3-33</t>
  </si>
  <si>
    <t>C3-34</t>
  </si>
  <si>
    <t>C3-35</t>
  </si>
  <si>
    <t>C3-36</t>
  </si>
  <si>
    <t>C3-37</t>
  </si>
  <si>
    <t>C3-38</t>
  </si>
  <si>
    <t>C3-39</t>
  </si>
  <si>
    <t>C3-40</t>
  </si>
  <si>
    <t>C3-41</t>
  </si>
  <si>
    <t>C3-42</t>
  </si>
  <si>
    <t>C3-43</t>
  </si>
  <si>
    <t>C3-44</t>
  </si>
  <si>
    <t>C3-30</t>
  </si>
  <si>
    <t>C3-31</t>
  </si>
  <si>
    <t>ITA</t>
  </si>
  <si>
    <t>Egyenleg (jobb tengely)</t>
  </si>
  <si>
    <t>Trade balance (right axis)</t>
  </si>
  <si>
    <t>Bodnár Katalin</t>
  </si>
  <si>
    <t>ESI (jobb tengely)</t>
  </si>
  <si>
    <t>2003 I. né.</t>
  </si>
  <si>
    <t>2004 I. né.</t>
  </si>
  <si>
    <t>2013 I. né.</t>
  </si>
  <si>
    <t>Olasz</t>
  </si>
  <si>
    <t>Portugál</t>
  </si>
  <si>
    <t>Spanyol</t>
  </si>
  <si>
    <t>Görög</t>
  </si>
  <si>
    <t>SPA</t>
  </si>
  <si>
    <t>2013Q2</t>
  </si>
  <si>
    <t>CZE</t>
  </si>
  <si>
    <t>Feldolgozott termékek világpiaci ára (CPB)</t>
  </si>
  <si>
    <t>Ipari termelői árak az eurozónában</t>
  </si>
  <si>
    <t>Industrial producer prices in the eurozone</t>
  </si>
  <si>
    <t>World price of processing industry goods (CPB)</t>
  </si>
  <si>
    <t>Magyarország</t>
  </si>
  <si>
    <t>Németország</t>
  </si>
  <si>
    <t xml:space="preserve">Nettó hitel flow </t>
  </si>
  <si>
    <t>Kiss Regina</t>
  </si>
  <si>
    <t>C3-28</t>
  </si>
  <si>
    <t>C3-29</t>
  </si>
  <si>
    <t>C3-45</t>
  </si>
  <si>
    <t>C3-46</t>
  </si>
  <si>
    <t>ESI indicator (right axis)</t>
  </si>
  <si>
    <t>Title</t>
  </si>
  <si>
    <t>ezer tonna</t>
  </si>
  <si>
    <t>thousand tons</t>
  </si>
  <si>
    <t>Net credit flow</t>
  </si>
  <si>
    <t>Development of households' net financial wealth proportional to the personal disposable income (PDI)</t>
  </si>
  <si>
    <t>C3-47</t>
  </si>
  <si>
    <t>2001 I. né.</t>
  </si>
  <si>
    <t>2002 I. né.</t>
  </si>
  <si>
    <t>Quarterly economic growth of the CEE countries</t>
  </si>
  <si>
    <t>Inláció a jelentősebb gazdaságokban</t>
  </si>
  <si>
    <t>A hazai éves GDP-változás szerkezete</t>
  </si>
  <si>
    <t>Structure of annual GDP changes in Hungary</t>
  </si>
  <si>
    <t>A háztartási szektor jövedelem-arányos nettó pénzügyi vagyonának változása</t>
  </si>
  <si>
    <t>A kiskereskedelmi értékesítések, keresetek és a fogyasztói bizalmi index alakulása</t>
  </si>
  <si>
    <t>Developments in retail sales, income and the consumer confidence index</t>
  </si>
  <si>
    <t>A háztartási szektor belföldi hitelállományának nettó negyedéves változása hitelcél szerint</t>
  </si>
  <si>
    <t>Quarterly net increase in loans to households from domestic financial intermediaries by credit purpose</t>
  </si>
  <si>
    <t>Újlakás-építés és a kiadott engedélyek száma negyedévente</t>
  </si>
  <si>
    <t>New dwelling construction permits, dwellings put to use quarterly</t>
  </si>
  <si>
    <t>A vállalati szektor belföldi hitelállományának nettó negyedéves változása futamidő szerint</t>
  </si>
  <si>
    <t>Quarterly net increase in loans to non-financial corporations from domestic financial intermediaries</t>
  </si>
  <si>
    <t>A kormányzati fogyasztás változása</t>
  </si>
  <si>
    <t>Changes in government consumption</t>
  </si>
  <si>
    <t>A gazdaság növekedési üteme</t>
  </si>
  <si>
    <t>Rate in economic growth</t>
  </si>
  <si>
    <t>Contribution of the output of the main sectors of the national economy to GDP growth</t>
  </si>
  <si>
    <t>Az ipari új rendelések és bizalmi indikátorok</t>
  </si>
  <si>
    <t>New industrial orders and the confidence indice</t>
  </si>
  <si>
    <t>Az építőipari termelés, szerződésállomány és épületjellegű beruházás alakulása</t>
  </si>
  <si>
    <t>A kereskedelmi szálláshelyeken eltöltött vendégéjszakák növekedésének megoszlása hazai és külföldi vendégek között</t>
  </si>
  <si>
    <t>Decomposition of the growth of the number of turism nights in accomodation establishments</t>
  </si>
  <si>
    <t>Aktivitás, foglalkoztatás és munkanélküliség a nemzetgazdaságban</t>
  </si>
  <si>
    <t>Participation, employment and unemployment, total economy</t>
  </si>
  <si>
    <t>Kibocsátási rés mutatók</t>
  </si>
  <si>
    <t>Output-gap measures</t>
  </si>
  <si>
    <t>A mezőgazdasági termelői árak</t>
  </si>
  <si>
    <t>Agricultural producer prices</t>
  </si>
  <si>
    <t>Az ipari termelői árak és az iparcikk infláció az eurozónában, ill. a feldolgozott termékek világpiaci árának alakulása</t>
  </si>
  <si>
    <t>Developments in industrial producer prices and industrial goods inflation in the eurozone, and the world price of processing industry goods</t>
  </si>
  <si>
    <t>A kiskereskedelmi értékesítési árak várható alakulása a következő 3 hónapban* és a tény infláció</t>
  </si>
  <si>
    <t>Expected changes in retail sales prices in the next 3 months* and actual inflation</t>
  </si>
  <si>
    <t>Lakossági inflációs várakozások</t>
  </si>
  <si>
    <t>Households’ inflation expectations</t>
  </si>
  <si>
    <t>C3-48</t>
  </si>
  <si>
    <t>C3-49</t>
  </si>
  <si>
    <t>C3-50</t>
  </si>
  <si>
    <t>C3-51</t>
  </si>
  <si>
    <t>C3-52</t>
  </si>
  <si>
    <t>1995 I. né.</t>
  </si>
  <si>
    <t>1996 I.né.</t>
  </si>
  <si>
    <t>II.né</t>
  </si>
  <si>
    <t>1997 I. né.</t>
  </si>
  <si>
    <t>1998 I. né.</t>
  </si>
  <si>
    <t>1999 I. né.</t>
  </si>
  <si>
    <t>2000 I. né.</t>
  </si>
  <si>
    <t>2013Q3</t>
  </si>
  <si>
    <t>Aktivitási ráta</t>
  </si>
  <si>
    <t>Foglalkoztatási ráta</t>
  </si>
  <si>
    <t>Munkanélküliségi ráta (jobb tengely)</t>
  </si>
  <si>
    <t>Participation rate</t>
  </si>
  <si>
    <t>Employment rate</t>
  </si>
  <si>
    <t>Erőforrás kihasználtság alapú kibocsátási rés</t>
  </si>
  <si>
    <t xml:space="preserve">Megjegyzés: </t>
  </si>
  <si>
    <t xml:space="preserve">Note: </t>
  </si>
  <si>
    <t>Szolgáltatás</t>
  </si>
  <si>
    <t>dátum</t>
  </si>
  <si>
    <t>standard deviation</t>
  </si>
  <si>
    <t>Rácz Olivér Millós</t>
  </si>
  <si>
    <t>Resource utilization based output-gap</t>
  </si>
  <si>
    <t>Maginfláció</t>
  </si>
  <si>
    <t>Core inflation</t>
  </si>
  <si>
    <t>Iparcikkek</t>
  </si>
  <si>
    <t>Tradables</t>
  </si>
  <si>
    <t>Hazai létszám</t>
  </si>
  <si>
    <t>Domestic Employment</t>
  </si>
  <si>
    <t>Közösségi fogyasztás</t>
  </si>
  <si>
    <t>Kormányzati beruházás</t>
  </si>
  <si>
    <t>Tradeable</t>
  </si>
  <si>
    <t>Szűk állam</t>
  </si>
  <si>
    <t>Kvázifiskális kör</t>
  </si>
  <si>
    <t>Lakosság</t>
  </si>
  <si>
    <t>Szektorális beruházások alakulása</t>
  </si>
  <si>
    <t>Elektronika (17%)</t>
  </si>
  <si>
    <t>Járműgyártás (18%)</t>
  </si>
  <si>
    <t>Government investment</t>
  </si>
  <si>
    <t>Lábjegyzet:</t>
  </si>
  <si>
    <t>Az októberi adat a KSH előzetes adatközlése alapján</t>
  </si>
  <si>
    <t>Footnote:</t>
  </si>
  <si>
    <t>October datapoint as the flash estimate</t>
  </si>
  <si>
    <t>Külföldi vendégéjszaka</t>
  </si>
  <si>
    <t>Belföldi vendégéjszaka</t>
  </si>
  <si>
    <t>Kibocsátási rés</t>
  </si>
  <si>
    <t>Output gap</t>
  </si>
  <si>
    <t>Bizonytalansági sáv (90%)</t>
  </si>
  <si>
    <t>Uncertainty band (90%)</t>
  </si>
  <si>
    <t>Piaci szolgáltatások (jobb skála)</t>
  </si>
  <si>
    <t>Hozzáadott érték</t>
  </si>
  <si>
    <t>Value added</t>
  </si>
  <si>
    <t>Franciaország</t>
  </si>
  <si>
    <t>Spanyolország</t>
  </si>
  <si>
    <t>EABCI (jobb tengely)</t>
  </si>
  <si>
    <t>EABCI (right axis)</t>
  </si>
  <si>
    <t>Olaszország</t>
  </si>
  <si>
    <t>Mezőgazdasági hozzáadott érték</t>
  </si>
  <si>
    <t>Termésátlag (2005-2012)</t>
  </si>
  <si>
    <t>Value added in agriculture</t>
  </si>
  <si>
    <t>Crop average</t>
  </si>
  <si>
    <t>2005 = 1</t>
  </si>
  <si>
    <t>Éves változás (%)</t>
  </si>
  <si>
    <t>Other</t>
  </si>
  <si>
    <t>Automobile industry</t>
  </si>
  <si>
    <t>Mezőgazdasági hozzáadott érték és gabona termés alakulása</t>
  </si>
  <si>
    <t>Automobile industry (18%)</t>
  </si>
  <si>
    <t>Electronics (17%)</t>
  </si>
  <si>
    <t>Exportáló vállalatok</t>
  </si>
  <si>
    <t>Nem exportáló vállalatok</t>
  </si>
  <si>
    <t>Government</t>
  </si>
  <si>
    <t>Households</t>
  </si>
  <si>
    <t>2012Q1</t>
  </si>
  <si>
    <t>2012Q3</t>
  </si>
  <si>
    <t>2013Q4</t>
  </si>
  <si>
    <t>Quasifiscal</t>
  </si>
  <si>
    <t>Development of sectoral investments</t>
  </si>
  <si>
    <t>GDP szerinti készlet (jobb tengely)</t>
  </si>
  <si>
    <t>Inventories according to GDP (right scale)</t>
  </si>
  <si>
    <t>Investment</t>
  </si>
  <si>
    <t>GDP growth (year/year, right Axis)</t>
  </si>
  <si>
    <t>Number of foreign guest nights</t>
  </si>
  <si>
    <t>Number of domestic guest nights</t>
  </si>
  <si>
    <t>Total number of guest nights</t>
  </si>
  <si>
    <t>2013. III.</t>
  </si>
  <si>
    <t>Business sector employment expectations (right scale)</t>
  </si>
  <si>
    <t>Vállalati foglalkoztatási várakozások (jobb tengely)</t>
  </si>
  <si>
    <t>Indicators of labour demand</t>
  </si>
  <si>
    <t>Munkakeresleti indikátorok alakulása</t>
  </si>
  <si>
    <t>SLK</t>
  </si>
  <si>
    <t>2013. I.</t>
  </si>
  <si>
    <t>2013. II.</t>
  </si>
  <si>
    <t>Kőolaj (aggregált)</t>
  </si>
  <si>
    <t xml:space="preserve"> </t>
  </si>
  <si>
    <t>Ipari új rendelések (3 havi mozgóátlag)</t>
  </si>
  <si>
    <t>Manufacturing new orders (3-month moving average)</t>
  </si>
  <si>
    <t>Gabonatermés (jobb tengely)</t>
  </si>
  <si>
    <t>Cereal production (right scale)</t>
  </si>
  <si>
    <t>Value added in agriculture and cereal production</t>
  </si>
  <si>
    <t>A kiskereskedelmi forgalom alakulása</t>
  </si>
  <si>
    <t>Kiskereskedelem összesen</t>
  </si>
  <si>
    <t>Non-food</t>
  </si>
  <si>
    <t>Fuel</t>
  </si>
  <si>
    <t>Üzemanyag</t>
  </si>
  <si>
    <t>Nem élelmiszer</t>
  </si>
  <si>
    <t>Piaci szolgáltatások (jobb tengely)</t>
  </si>
  <si>
    <t>Note:</t>
  </si>
  <si>
    <t>C3-53</t>
  </si>
  <si>
    <t>C3-54</t>
  </si>
  <si>
    <t>C3-55</t>
  </si>
  <si>
    <t>C3-56</t>
  </si>
  <si>
    <t>dummyfcast+</t>
  </si>
  <si>
    <t>dummyfcast-</t>
  </si>
  <si>
    <t>2013. IV.</t>
  </si>
  <si>
    <t>Investment aktivity in construction (right scale)</t>
  </si>
  <si>
    <t xml:space="preserve">A vállalati csődráták a különböző szektorokban </t>
  </si>
  <si>
    <t>Bak Dóra</t>
  </si>
  <si>
    <t>A foglalkoztatottság változásának szerkezete</t>
  </si>
  <si>
    <t>Nemzetgazdaság</t>
  </si>
  <si>
    <t>Versenyszféra</t>
  </si>
  <si>
    <t>Állam közfoglalkoztatottak nélkül</t>
  </si>
  <si>
    <t>Közfoglalkoztatás</t>
  </si>
  <si>
    <t>Külföldön dolgozók</t>
  </si>
  <si>
    <t>Total economy</t>
  </si>
  <si>
    <t>Private sector</t>
  </si>
  <si>
    <t>Public sector without public employment</t>
  </si>
  <si>
    <t>Public employment</t>
  </si>
  <si>
    <t>Working abroad</t>
  </si>
  <si>
    <t>A foglalkoztatottak létszámának alakulása szektoronként</t>
  </si>
  <si>
    <t xml:space="preserve">Number of employees by sector </t>
  </si>
  <si>
    <t>Market services (right-hand scale)</t>
  </si>
  <si>
    <t xml:space="preserve">A vállalati foglalkoztatási várakozás idősora az ipar, az építőipar, a kereskedelem és a szolgáltatások mutatóinak súlyozott átlaga az ESI felmérés alapján. </t>
  </si>
  <si>
    <t xml:space="preserve">The series of business sector employment expectations is the weighted average of the series for industry, construction, trade and services in the ESI survey. </t>
  </si>
  <si>
    <t xml:space="preserve">Nem támogatott új álláshelyek </t>
  </si>
  <si>
    <t xml:space="preserve">Non-supported new vacancies </t>
  </si>
  <si>
    <t>Unemployment rate (right-hand scale)</t>
  </si>
  <si>
    <t>A prémium-kifizetések aránya a rendszeres keresetekhez képest</t>
  </si>
  <si>
    <t xml:space="preserve">Premiums and bonuses as a proportion of regular gross average wages (excluding premiums and one-month bonuses) </t>
  </si>
  <si>
    <t>Fogyasztási cikkek CPI-ből számítva (indirekt adótól szűrve)</t>
  </si>
  <si>
    <t>Consumer goods calculated from CPI (indirect tax filtered)</t>
  </si>
  <si>
    <t>Hajnal Mihály</t>
  </si>
  <si>
    <t>A fogyasztói kosár tételeinek (COICOP) inflációs eloszlása</t>
  </si>
  <si>
    <t>The consumer basket items' inflation distribution (COICOP)</t>
  </si>
  <si>
    <t>Az árváltozás skálája</t>
  </si>
  <si>
    <t>Frekvencia</t>
  </si>
  <si>
    <t>The range of the price changes</t>
  </si>
  <si>
    <t>Frequency</t>
  </si>
  <si>
    <t>Skála</t>
  </si>
  <si>
    <t>Range</t>
  </si>
  <si>
    <t>&lt;-12%</t>
  </si>
  <si>
    <t>&lt;-10%</t>
  </si>
  <si>
    <t>&lt;-8%</t>
  </si>
  <si>
    <t>&lt;-6%</t>
  </si>
  <si>
    <t>&lt;-4%</t>
  </si>
  <si>
    <t>&lt;-2%</t>
  </si>
  <si>
    <t>&lt; 0%</t>
  </si>
  <si>
    <t>&lt; 2%</t>
  </si>
  <si>
    <t>&lt; 4%</t>
  </si>
  <si>
    <t>&lt; 6%</t>
  </si>
  <si>
    <t>&lt; 8%</t>
  </si>
  <si>
    <t>&lt; 10%</t>
  </si>
  <si>
    <t>&lt; 12%</t>
  </si>
  <si>
    <t>12%&lt;</t>
  </si>
  <si>
    <t xml:space="preserve">The propotion of the HICP items and administered priced energy items with decreasing inflation in Hungary </t>
  </si>
  <si>
    <t>Szabályozott energia tétel inflációja kisebb, mint 0%</t>
  </si>
  <si>
    <t>Csökkenő HICP-jű tételek aránya</t>
  </si>
  <si>
    <t>2014 január havi HICP</t>
  </si>
  <si>
    <t>Distribution of the items with decreasing inflation</t>
  </si>
  <si>
    <t>HICP rate in January 2014</t>
  </si>
  <si>
    <t>Finnország</t>
  </si>
  <si>
    <t>Egyesült Királyság</t>
  </si>
  <si>
    <t>Észtország</t>
  </si>
  <si>
    <t>Luxemburg</t>
  </si>
  <si>
    <t>Ausztria</t>
  </si>
  <si>
    <t>Románia</t>
  </si>
  <si>
    <t>Belgium</t>
  </si>
  <si>
    <t>Málta</t>
  </si>
  <si>
    <t>Szlovénia</t>
  </si>
  <si>
    <t>Hollandia</t>
  </si>
  <si>
    <t>Dánia</t>
  </si>
  <si>
    <t>Lengyelország</t>
  </si>
  <si>
    <t>Lettország</t>
  </si>
  <si>
    <t>Horvátország</t>
  </si>
  <si>
    <t>Csehország</t>
  </si>
  <si>
    <t>Írország</t>
  </si>
  <si>
    <t>Litvánia</t>
  </si>
  <si>
    <t>Svédország</t>
  </si>
  <si>
    <t>Portugália</t>
  </si>
  <si>
    <t>Szlovákia</t>
  </si>
  <si>
    <t>Bulgária</t>
  </si>
  <si>
    <t>Görögország</t>
  </si>
  <si>
    <t>Ciprus</t>
  </si>
  <si>
    <t>Tóth Daniella</t>
  </si>
  <si>
    <t>Felcser Dániel</t>
  </si>
  <si>
    <t>Schindler István</t>
  </si>
  <si>
    <t>Others items with below 0% inflation</t>
  </si>
  <si>
    <t>Long-term average in Hungary</t>
  </si>
  <si>
    <t>Hosszú távú magyar átlag</t>
  </si>
  <si>
    <t>Tételek inflációja kisebb, mint 0% a mediterrán országokban</t>
  </si>
  <si>
    <t>Items with below 0% inflation in the Mediterranean countries</t>
  </si>
  <si>
    <t>Kötelezettség állomány/PDI (jobb tengely)</t>
  </si>
  <si>
    <t>Stock of liabilities/PDI (right axis)</t>
  </si>
  <si>
    <t>Címe:</t>
  </si>
  <si>
    <t>Potenciális kibocsátás növekedése és a növekedési hozzájárulások</t>
  </si>
  <si>
    <t>Potential ouput growth and growth contributions</t>
  </si>
  <si>
    <t>tengelyfelirat</t>
  </si>
  <si>
    <t>Tőke növekedési hozzájárulása</t>
  </si>
  <si>
    <t>Létszám növekedési hozzájárulása</t>
  </si>
  <si>
    <t>Átlagos heti munkaórák növekedési hozzájárulása</t>
  </si>
  <si>
    <t>Termelékenység növekedési hozzájárulása</t>
  </si>
  <si>
    <t>Potenciális növekedés</t>
  </si>
  <si>
    <t>Growth contribution of capital</t>
  </si>
  <si>
    <t>Growth contribution of employment</t>
  </si>
  <si>
    <t>Growth contribution of average working hours</t>
  </si>
  <si>
    <t>Growth contribution of productivity</t>
  </si>
  <si>
    <t>Potential output growth</t>
  </si>
  <si>
    <t>Új nem támogatott álláshelyek/nyilvántartott álláskeresők</t>
  </si>
  <si>
    <t>Labour market tightness indicator</t>
  </si>
  <si>
    <t>average</t>
  </si>
  <si>
    <t>Labour market tightness</t>
  </si>
  <si>
    <t>Munkapiaci feszesség</t>
  </si>
  <si>
    <t>A spot és a határidős Brent olajár alakulása különböző valutákban</t>
  </si>
  <si>
    <t>Country</t>
  </si>
  <si>
    <t>Estimates Start After</t>
  </si>
  <si>
    <t>Brazil</t>
  </si>
  <si>
    <t>India</t>
  </si>
  <si>
    <t>Brazília</t>
  </si>
  <si>
    <t>2000-2007</t>
  </si>
  <si>
    <t>2008-2013</t>
  </si>
  <si>
    <t>2014-2018</t>
  </si>
  <si>
    <t>GDP növekedés alakulása a BRIC országokban</t>
  </si>
  <si>
    <t>GDP growth in BRIC countries</t>
  </si>
  <si>
    <t>Ország</t>
  </si>
  <si>
    <t>BRIC országok folyó fizetési mérleg pozíciója a GDP százalékában</t>
  </si>
  <si>
    <t>Current account position of BRIC countries in percentage of GDP</t>
  </si>
  <si>
    <t>Beruházások</t>
  </si>
  <si>
    <t>2012. III.</t>
  </si>
  <si>
    <t>2012. I.</t>
  </si>
  <si>
    <t>Non-
tradeable</t>
  </si>
  <si>
    <t xml:space="preserve">A főbb nemzetgazdasági szektorok kibocsátásának a GDP növekedéshez való hozzájárulása </t>
  </si>
  <si>
    <t>Changes in construction output, orders and investment</t>
  </si>
  <si>
    <t>Changes in order book in construction</t>
  </si>
  <si>
    <t>Építőipari szerződésállomány változása</t>
  </si>
  <si>
    <t>Épület jellegű beruházás (jobb tengely)</t>
  </si>
  <si>
    <t>Bankruptcy rate in different sectors</t>
  </si>
  <si>
    <t>A munka, mint termelést korlátozó tényező a GKI felmérésben</t>
  </si>
  <si>
    <t>Intézményi statisztika, havonta legalább 60 órában foglalkoztatottak, háromhavi centrális mozgóátlagok</t>
  </si>
  <si>
    <t>Institutional survey, employees worked at least 60 hours per month, 3-month moving averages</t>
  </si>
  <si>
    <t>Szezonális termékek: gyümölcs, zöldség, burgonya; gabona: búza, olajos magvak; állati eredetű termékek: sertéshús, baromfihús, tojás, tej; a súlyozás a fogyasztóiár-indexre való hatás becsült nagysága alapján történt.</t>
  </si>
  <si>
    <t>Az ipari termelői árak éves változása</t>
  </si>
  <si>
    <t>Annual change of industrial producer prices</t>
  </si>
  <si>
    <t>Inflációs alapmutatók alakulása</t>
  </si>
  <si>
    <t>Piaci szolgáltatások és ipari termékek adószűrt inflációja, éves változás</t>
  </si>
  <si>
    <t>Market services and tradables excluding indirect taxes, annual change</t>
  </si>
  <si>
    <t>A csökkenő inflációjú (HICP) és a mérséklődő fogyasztói árú szabályozott energia tételek aránya Magyarországon</t>
  </si>
  <si>
    <t>A januári HICP és a csökkenő inflációjú (HICP) tételek aránya az Európai Unióban</t>
  </si>
  <si>
    <t>The HICP in January and the distribution of the HICP items with decreasing inflation in the European Union</t>
  </si>
  <si>
    <t>Ipari ágazatok kontribúciója, éves változás</t>
  </si>
  <si>
    <t>Contribution of industrial subsectors, annual change</t>
  </si>
  <si>
    <t>Az infláció dekompozíciója</t>
  </si>
  <si>
    <t>Decomposition of inflation</t>
  </si>
  <si>
    <t>Infláció</t>
  </si>
  <si>
    <t>Inflation</t>
  </si>
  <si>
    <t>százalék</t>
  </si>
  <si>
    <t>A rendszeres (prémium, jutalom, egyhavi különjuttatás nélküli) havi bruttó átlagkeresetek éves változása</t>
  </si>
  <si>
    <t>Annual changes in regular gross monthly average wages (excluding premiums and one-month bonuses)</t>
  </si>
  <si>
    <t>A fajlagos munkaerőköltség összetevőinek éves változása</t>
  </si>
  <si>
    <t>Annual changes and components of unit labour cost in private sector</t>
  </si>
  <si>
    <t>Negyedéves növekedés az euroövezet legnagyobb gazdaságaiban</t>
  </si>
  <si>
    <t>Quarterly GDP growth in major euro area economies</t>
  </si>
  <si>
    <t>GDP növekedés a jelentősebb gazdaságokban (szezonálisan igazított negyedéves változás)</t>
  </si>
  <si>
    <t>GDP growth in the major economies (seasonally adjusted quarterly change)</t>
  </si>
  <si>
    <t>Német és euroövezeti konjunktúra indikátorok alakulása</t>
  </si>
  <si>
    <t>Business climate indices for Germany and the euro area</t>
  </si>
  <si>
    <t>Brent spot and futures oil prices in various currencies</t>
  </si>
  <si>
    <t>Fontosabb nyersanyagárak alakulása (USD)</t>
  </si>
  <si>
    <t>Changes in major commodity prices (USD)</t>
  </si>
  <si>
    <t>Inflation in major economies</t>
  </si>
  <si>
    <t>A 10 éves periféria államkötvények hozamfelárának alakulása a 10 éves német állampapírhozamokkal szemben</t>
  </si>
  <si>
    <t>10Y periphery bond spreads over the 10Y German bond yields</t>
  </si>
  <si>
    <t>Negyedéves növekedés a közép-kelet-európai országokban</t>
  </si>
  <si>
    <t>Az utolsó adatpont a 2014. januári bejövő adatot mutatja.</t>
  </si>
  <si>
    <t>The last datapoint shows the January 2014 data.</t>
  </si>
  <si>
    <t xml:space="preserve">Developments of underlying inflation indicators </t>
  </si>
  <si>
    <t>Labour as primary limiting factor of production in GKI survey</t>
  </si>
  <si>
    <t>Egyéb tétel inflációja kisebb, mint 0%</t>
  </si>
  <si>
    <t>Administered priced energy items with below 0% inflation</t>
  </si>
  <si>
    <t>KSH</t>
  </si>
  <si>
    <t>CSO</t>
  </si>
  <si>
    <t>MNB</t>
  </si>
  <si>
    <t>OPTEN Adatbázis</t>
  </si>
  <si>
    <t>OPTEN Database</t>
  </si>
  <si>
    <t>Tartós és nemtartós iparcikk infláció az eurozónában (jobb tengely)</t>
  </si>
  <si>
    <t>Durable and non-durable industrial goods inflation in the eurozone (right-hand scale)</t>
  </si>
  <si>
    <t>Axis:</t>
  </si>
  <si>
    <t>Annual change (Per cent)</t>
  </si>
  <si>
    <t>Turizmus</t>
  </si>
  <si>
    <t>Szállítás</t>
  </si>
  <si>
    <t>Jog- és licencdíjak</t>
  </si>
  <si>
    <t>Egyéb szolgáltatás</t>
  </si>
  <si>
    <t>Turism</t>
  </si>
  <si>
    <t>Transportation</t>
  </si>
  <si>
    <t>Legal and Licence fees</t>
  </si>
  <si>
    <t>Other services</t>
  </si>
  <si>
    <t>A szolgáltatásexport fontosabb tételeinek alakulása</t>
  </si>
  <si>
    <t>Change in export of main sector of services</t>
  </si>
  <si>
    <t>MNB-számítások</t>
  </si>
  <si>
    <t>MNB calculations</t>
  </si>
  <si>
    <t>Central bank rates in major emerging economies</t>
  </si>
  <si>
    <t>Központi bankok adatbázisa</t>
  </si>
  <si>
    <t>Törökország</t>
  </si>
  <si>
    <t>Indonézia</t>
  </si>
  <si>
    <t>Brasil</t>
  </si>
  <si>
    <t>Turkey</t>
  </si>
  <si>
    <t>Indonesia</t>
  </si>
  <si>
    <t>A nagyobb feltörekvő országok alapkamatainak alakulása</t>
  </si>
  <si>
    <t>IMF-IFS</t>
  </si>
  <si>
    <t>MNB calculation based on CSO data</t>
  </si>
  <si>
    <t>KSH adatok alapján MNB számítás</t>
  </si>
  <si>
    <t>KSH, illetve KSH adatok alapján MNB számítás</t>
  </si>
  <si>
    <t>CSO and MNB calculation based on CSO data</t>
  </si>
  <si>
    <t>Eurostat, CPB</t>
  </si>
  <si>
    <t>GKI, illetve KSH adatok alapján MNB számítás</t>
  </si>
  <si>
    <t>GKI and MNB calculation based on CSO data</t>
  </si>
  <si>
    <t>EU Bizottság adatai alapján MNB számítás</t>
  </si>
  <si>
    <t>MNB calculations based on data from the EU Commission</t>
  </si>
  <si>
    <t>Eurostat</t>
  </si>
  <si>
    <t>OECD</t>
  </si>
  <si>
    <t>IFO</t>
  </si>
  <si>
    <t>IMF</t>
  </si>
  <si>
    <t xml:space="preserve">Forrás: </t>
  </si>
  <si>
    <t xml:space="preserve">Source: </t>
  </si>
  <si>
    <t>NFSZ adatok alapján MNB számítás</t>
  </si>
  <si>
    <t>MNB calculation based on National Employment Service data</t>
  </si>
  <si>
    <t>MNB calculation based on KSH data CSO</t>
  </si>
  <si>
    <t>NFSZ (nem támogatott új álláshelyek), Európai Bizottság adatai alapján MNB számítás (vállalati foglalkoztatási várakozások)</t>
  </si>
  <si>
    <t>National Employment Service (non-supported new vacancies), MNB calculation based on European Commission data (business sector employment expectations)</t>
  </si>
  <si>
    <t>IMF WEO Update (2014 január)</t>
  </si>
  <si>
    <t>Source</t>
  </si>
  <si>
    <t>Romania</t>
  </si>
  <si>
    <t>Slovakia</t>
  </si>
  <si>
    <t>Czech Republic</t>
  </si>
  <si>
    <t>Slovenia</t>
  </si>
  <si>
    <t>Poland</t>
  </si>
  <si>
    <t>Estonia</t>
  </si>
  <si>
    <t>Latvia</t>
  </si>
  <si>
    <t>Lithuania</t>
  </si>
  <si>
    <t>Exports/GDP (right axis)</t>
  </si>
  <si>
    <t>Share of exports to Ukraine</t>
  </si>
  <si>
    <t>Share of exports to Russia</t>
  </si>
  <si>
    <t>Export/GDP (jobb tengely)</t>
  </si>
  <si>
    <t>Ukrán export részaránya</t>
  </si>
  <si>
    <t>Orosz export részaránya</t>
  </si>
  <si>
    <t>Data is on current prices, from 2012.</t>
  </si>
  <si>
    <t>2012-es folyóáras adatok alapján.</t>
  </si>
  <si>
    <t>Share of exports (per cent)</t>
  </si>
  <si>
    <t>Export aránya (%)</t>
  </si>
  <si>
    <t>jobb</t>
  </si>
  <si>
    <t xml:space="preserve">bal </t>
  </si>
  <si>
    <t>Share of exports in the region towards Russia and Ukraine</t>
  </si>
  <si>
    <t>A régió országainak exportkitettsége Oroszország és Ukrajna irányába</t>
  </si>
  <si>
    <t>Databases of central banks</t>
  </si>
  <si>
    <t>IMF WEO Update (January 2014)</t>
  </si>
  <si>
    <t>Annual change, calculated from current price data.</t>
  </si>
  <si>
    <t>Contribution of manufacture of vehicles to export growth</t>
  </si>
  <si>
    <t>A járműgyártás hozzájárulása az export növekedéséhez</t>
  </si>
  <si>
    <t>Éves vátlozás, folyó áras adatokból számítva.</t>
  </si>
  <si>
    <t>Foreign trade and foreign trade balance</t>
  </si>
  <si>
    <t>A külkereskedelmi termékforgalom értéke és egyenlege</t>
  </si>
  <si>
    <t>Az áruexportot korrigáltuk a speciális hónapok közötti csúszás és hiányzó tételek miatt, valamint az áfa-rezidensek tevékenységével. Az áruimportot korrigáltuk a Gripen- és Combino-beszerzések hatásaira, valamint az áfa-rezidensek tevékenységével. Az áruforgalmi egyenleg szezonális igazítását közvetlenül végeztük.</t>
  </si>
  <si>
    <t>The export of goods was adjusted for working day, missing data effects and distortions related to VAT registration. The import of goods was corrected by the Gripen jet and the Combino tram purchases besides the activity of the VAT residents. The seasonal adjustment of the trade balance was made directly.</t>
  </si>
  <si>
    <t>Rendelkezésre álló jövedelem arányában (%)</t>
  </si>
  <si>
    <t>Proportional to Personal Disposable Income (per cent)</t>
  </si>
  <si>
    <t>The RU gap consolidates the information content of various corporate capacity utilisation indicators into a single indicator. The uncertainty band reflects the uncertainty of that estimate. For a detailed description of the methodology, see: Rácz O. M. (2012): Using confidence indicators for the assessment of the cyclical position of the economy, MNB Bulletin, June.</t>
  </si>
  <si>
    <t>Az EK rés vállalati kapacitáskihasználtsági mutatók információtartalmát sűríti egyetlen indikátorba. A bizonytalansági sáv ezen becslés bizonytalanságát jeleníti meg. A módszertant bemutatja: Rácz O. M. (2012): A gazdaság ciklikus pozíciójának megítélése bizalmi indikátorok segítségével, MNB Szemle, június.</t>
  </si>
  <si>
    <t>GKI, ESI survey</t>
  </si>
  <si>
    <t>Standardized data.</t>
  </si>
  <si>
    <t>Standardizált adatok.</t>
  </si>
  <si>
    <t>GKI, ESI felmérés</t>
  </si>
  <si>
    <t>KSH, MNB</t>
  </si>
  <si>
    <t>CSO, MNB</t>
  </si>
  <si>
    <t>Éves változás.</t>
  </si>
  <si>
    <t>Annual change.</t>
  </si>
  <si>
    <t>Changes of retail sales</t>
  </si>
  <si>
    <t>Decomposition of the cumulative change of employment</t>
  </si>
  <si>
    <t>A készletváltozás és hozzájárulása a GDP változásához</t>
  </si>
  <si>
    <t>Changes in inventories and their contribution to GDP growth</t>
  </si>
  <si>
    <t>Nemzeti számlák szerint. Forrás: KSH</t>
  </si>
  <si>
    <t>National Accounts data. Source: CSO</t>
  </si>
  <si>
    <t>Hozzájárulás a GDP változásához</t>
  </si>
  <si>
    <t>Contribution to GDP growth</t>
  </si>
  <si>
    <t>Túlórák alakulása a versenyszférában</t>
  </si>
  <si>
    <t>Changes in overtime in the private sector</t>
  </si>
  <si>
    <t>C3-24</t>
  </si>
</sst>
</file>

<file path=xl/styles.xml><?xml version="1.0" encoding="utf-8"?>
<styleSheet xmlns="http://schemas.openxmlformats.org/spreadsheetml/2006/main">
  <numFmts count="20">
    <numFmt numFmtId="43" formatCode="_-* #,##0.00\ _F_t_-;\-* #,##0.00\ _F_t_-;_-* &quot;-&quot;??\ _F_t_-;_-@_-"/>
    <numFmt numFmtId="164" formatCode="_-* #,##0.00_-;\-* #,##0.00_-;_-* &quot;-&quot;??_-;_-@_-"/>
    <numFmt numFmtId="165" formatCode="0.0"/>
    <numFmt numFmtId="166" formatCode="yyyy/mmm"/>
    <numFmt numFmtId="167" formatCode="[$-409]mmm\-yy;@"/>
    <numFmt numFmtId="168" formatCode="0.000"/>
    <numFmt numFmtId="169" formatCode="gede\r\a\l"/>
    <numFmt numFmtId="170" formatCode="##0.0;\-##0.0;0.0;"/>
    <numFmt numFmtId="171" formatCode="#,###,##0"/>
    <numFmt numFmtId="172" formatCode="&quot;DM&quot;#,##0.00;[Red]\-&quot;DM&quot;#,##0.00"/>
    <numFmt numFmtId="173" formatCode="[$-40E]yy/\ mmmm;@"/>
    <numFmt numFmtId="174" formatCode="ss\-\y\y\y\y"/>
    <numFmt numFmtId="175" formatCode="d/mm/yyyy;@"/>
    <numFmt numFmtId="176" formatCode="0.000000"/>
    <numFmt numFmtId="177" formatCode="yyyy"/>
    <numFmt numFmtId="178" formatCode="dd/mm/yyyy;@"/>
    <numFmt numFmtId="179" formatCode="yyyy/mm/"/>
    <numFmt numFmtId="180" formatCode="yyyy/mmm\."/>
    <numFmt numFmtId="181" formatCode="yyyy/mmm/"/>
    <numFmt numFmtId="182" formatCode="0.00000"/>
  </numFmts>
  <fonts count="87">
    <font>
      <sz val="10"/>
      <color theme="1"/>
      <name val="Trebuchet MS"/>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Trebuchet MS"/>
      <family val="2"/>
      <charset val="238"/>
    </font>
    <font>
      <sz val="11"/>
      <color theme="1"/>
      <name val="Calibri"/>
      <family val="2"/>
      <charset val="238"/>
      <scheme val="minor"/>
    </font>
    <font>
      <sz val="11"/>
      <color theme="0"/>
      <name val="Calibri"/>
      <family val="2"/>
      <charset val="238"/>
      <scheme val="minor"/>
    </font>
    <font>
      <sz val="10"/>
      <name val="Times New Roman"/>
      <family val="1"/>
      <charset val="238"/>
    </font>
    <font>
      <sz val="10"/>
      <name val="Arial"/>
      <family val="2"/>
      <charset val="238"/>
    </font>
    <font>
      <u/>
      <sz val="8"/>
      <color theme="10"/>
      <name val="Arial"/>
      <family val="2"/>
    </font>
    <font>
      <u/>
      <sz val="10"/>
      <color indexed="12"/>
      <name val="Arial"/>
      <family val="2"/>
    </font>
    <font>
      <u/>
      <sz val="10"/>
      <color indexed="12"/>
      <name val="Arial"/>
      <family val="2"/>
      <charset val="238"/>
    </font>
    <font>
      <sz val="10"/>
      <color theme="1"/>
      <name val="Arial"/>
      <family val="2"/>
      <charset val="238"/>
    </font>
    <font>
      <sz val="11"/>
      <name val="Arial"/>
      <family val="2"/>
      <charset val="238"/>
    </font>
    <font>
      <sz val="12"/>
      <name val="Garamond"/>
      <family val="1"/>
      <charset val="238"/>
    </font>
    <font>
      <sz val="10"/>
      <name val="Arial"/>
      <family val="2"/>
    </font>
    <font>
      <sz val="11"/>
      <color theme="1"/>
      <name val="Calibri"/>
      <family val="2"/>
      <scheme val="minor"/>
    </font>
    <font>
      <i/>
      <sz val="10"/>
      <name val="Helv"/>
    </font>
    <font>
      <b/>
      <sz val="10"/>
      <name val="Times New Roman"/>
      <family val="1"/>
      <charset val="238"/>
    </font>
    <font>
      <sz val="10"/>
      <name val="Times New Roman"/>
      <family val="1"/>
    </font>
    <font>
      <sz val="10"/>
      <name val="Helv"/>
    </font>
    <font>
      <i/>
      <sz val="8"/>
      <name val="Tms Rmn"/>
    </font>
    <font>
      <b/>
      <sz val="8"/>
      <name val="Tms Rmn"/>
    </font>
    <font>
      <sz val="12"/>
      <name val="Arial CE"/>
      <family val="2"/>
      <charset val="238"/>
    </font>
    <font>
      <b/>
      <sz val="12"/>
      <name val="Arial"/>
      <family val="2"/>
      <charset val="238"/>
    </font>
    <font>
      <sz val="11"/>
      <name val="Arial"/>
      <family val="2"/>
      <charset val="238"/>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8"/>
      <name val="Arial"/>
      <family val="2"/>
    </font>
    <font>
      <sz val="10"/>
      <name val="MS Sans"/>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6"/>
      <color indexed="18"/>
      <name val="Arial"/>
      <family val="2"/>
    </font>
    <font>
      <sz val="11"/>
      <color indexed="62"/>
      <name val="Calibri"/>
      <family val="2"/>
    </font>
    <font>
      <sz val="11"/>
      <color indexed="52"/>
      <name val="Calibri"/>
      <family val="2"/>
    </font>
    <font>
      <b/>
      <sz val="8"/>
      <color indexed="8"/>
      <name val="Arial"/>
      <family val="2"/>
    </font>
    <font>
      <i/>
      <sz val="9"/>
      <color indexed="8"/>
      <name val="Arial"/>
      <family val="2"/>
    </font>
    <font>
      <sz val="11"/>
      <color indexed="60"/>
      <name val="Calibri"/>
      <family val="2"/>
    </font>
    <font>
      <b/>
      <sz val="11"/>
      <color indexed="63"/>
      <name val="Calibri"/>
      <family val="2"/>
    </font>
    <font>
      <b/>
      <sz val="18"/>
      <color indexed="56"/>
      <name val="Cambria"/>
      <family val="2"/>
    </font>
    <font>
      <b/>
      <sz val="10"/>
      <color indexed="37"/>
      <name val="Arial"/>
      <family val="2"/>
    </font>
    <font>
      <b/>
      <sz val="10"/>
      <color indexed="8"/>
      <name val="Arial"/>
      <family val="2"/>
    </font>
    <font>
      <b/>
      <sz val="12"/>
      <color indexed="8"/>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b/>
      <i/>
      <sz val="10"/>
      <color indexed="8"/>
      <name val="Arial"/>
      <family val="2"/>
    </font>
    <font>
      <sz val="11"/>
      <color indexed="10"/>
      <name val="Calibri"/>
      <family val="2"/>
    </font>
    <font>
      <sz val="10"/>
      <name val="Arial"/>
      <family val="2"/>
      <charset val="238"/>
    </font>
    <font>
      <sz val="10"/>
      <name val="Arial"/>
      <family val="2"/>
      <charset val="238"/>
    </font>
    <font>
      <sz val="10"/>
      <color theme="1"/>
      <name val="Calibri"/>
      <family val="2"/>
      <charset val="238"/>
      <scheme val="minor"/>
    </font>
    <font>
      <sz val="10"/>
      <color theme="1"/>
      <name val="Trebuchet MS"/>
      <family val="2"/>
    </font>
    <font>
      <sz val="10"/>
      <name val="Calibri"/>
      <family val="2"/>
      <charset val="238"/>
      <scheme val="minor"/>
    </font>
    <font>
      <sz val="10"/>
      <color theme="0" tint="-0.14999847407452621"/>
      <name val="Calibri"/>
      <family val="2"/>
      <charset val="238"/>
      <scheme val="minor"/>
    </font>
    <font>
      <i/>
      <sz val="10"/>
      <color theme="0" tint="-0.14999847407452621"/>
      <name val="Calibri"/>
      <family val="2"/>
      <charset val="238"/>
      <scheme val="minor"/>
    </font>
    <font>
      <i/>
      <sz val="10"/>
      <color rgb="FF002060"/>
      <name val="Calibri"/>
      <family val="2"/>
      <charset val="238"/>
      <scheme val="minor"/>
    </font>
    <font>
      <sz val="10"/>
      <color rgb="FF00FF00"/>
      <name val="Calibri"/>
      <family val="2"/>
      <charset val="238"/>
      <scheme val="minor"/>
    </font>
    <font>
      <sz val="10"/>
      <color rgb="FFFF0000"/>
      <name val="Calibri"/>
      <family val="2"/>
      <charset val="238"/>
      <scheme val="minor"/>
    </font>
    <font>
      <sz val="10"/>
      <color indexed="22"/>
      <name val="Calibri"/>
      <family val="2"/>
      <charset val="238"/>
      <scheme val="minor"/>
    </font>
    <font>
      <sz val="10"/>
      <color rgb="FF000000"/>
      <name val="Calibri"/>
      <family val="2"/>
      <charset val="238"/>
      <scheme val="minor"/>
    </font>
    <font>
      <sz val="10"/>
      <color indexed="10"/>
      <name val="Calibri"/>
      <family val="2"/>
      <charset val="238"/>
      <scheme val="minor"/>
    </font>
    <font>
      <sz val="11"/>
      <color theme="1"/>
      <name val="Calibri"/>
      <family val="2"/>
      <charset val="238"/>
    </font>
    <font>
      <sz val="11"/>
      <name val="Calibri"/>
      <family val="2"/>
      <charset val="238"/>
    </font>
    <font>
      <sz val="11"/>
      <name val="Calibri"/>
      <family val="2"/>
      <charset val="238"/>
      <scheme val="minor"/>
    </font>
    <font>
      <sz val="10"/>
      <name val="Calibri"/>
      <family val="2"/>
      <charset val="238"/>
    </font>
    <font>
      <sz val="8"/>
      <name val="Times New Roman CE"/>
      <charset val="238"/>
    </font>
    <font>
      <sz val="10"/>
      <name val="Trebuchet MS"/>
      <family val="2"/>
      <charset val="238"/>
    </font>
    <font>
      <sz val="10"/>
      <color theme="1" tint="0.499984740745262"/>
      <name val="Calibri"/>
      <family val="2"/>
      <charset val="238"/>
      <scheme val="minor"/>
    </font>
  </fonts>
  <fills count="36">
    <fill>
      <patternFill patternType="none"/>
    </fill>
    <fill>
      <patternFill patternType="gray125"/>
    </fill>
    <fill>
      <patternFill patternType="solid">
        <fgColor theme="5"/>
      </patternFill>
    </fill>
    <fill>
      <patternFill patternType="solid">
        <fgColor theme="0"/>
        <bgColor indexed="64"/>
      </patternFill>
    </fill>
    <fill>
      <patternFill patternType="solid">
        <fgColor rgb="FFFFFFCC"/>
      </patternFill>
    </fill>
    <fill>
      <patternFill patternType="solid">
        <fgColor indexed="9"/>
        <bgColor indexed="9"/>
      </patternFill>
    </fill>
    <fill>
      <patternFill patternType="solid">
        <fgColor theme="0"/>
        <bgColor indexed="9"/>
      </patternFill>
    </fill>
    <fill>
      <patternFill patternType="solid">
        <fgColor indexed="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57"/>
      </patternFill>
    </fill>
    <fill>
      <patternFill patternType="solid">
        <fgColor indexed="53"/>
      </patternFill>
    </fill>
    <fill>
      <patternFill patternType="solid">
        <fgColor indexed="55"/>
      </patternFill>
    </fill>
    <fill>
      <patternFill patternType="lightGray">
        <fgColor indexed="9"/>
      </patternFill>
    </fill>
    <fill>
      <patternFill patternType="gray0625">
        <fgColor indexed="9"/>
      </patternFill>
    </fill>
    <fill>
      <patternFill patternType="gray0625">
        <fgColor indexed="9"/>
        <bgColor indexed="9"/>
      </patternFill>
    </fill>
    <fill>
      <patternFill patternType="solid">
        <fgColor indexed="43"/>
      </patternFill>
    </fill>
    <fill>
      <patternFill patternType="lightGray">
        <fgColor indexed="13"/>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rgb="FF4F81BD"/>
        <bgColor indexed="64"/>
      </patternFill>
    </fill>
  </fills>
  <borders count="19">
    <border>
      <left/>
      <right/>
      <top/>
      <bottom/>
      <diagonal/>
    </border>
    <border>
      <left style="thin">
        <color indexed="64"/>
      </left>
      <right style="thin">
        <color indexed="64"/>
      </right>
      <top/>
      <bottom/>
      <diagonal/>
    </border>
    <border>
      <left style="medium">
        <color indexed="64"/>
      </left>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indexed="64"/>
      </top>
      <bottom style="thin">
        <color indexed="64"/>
      </bottom>
      <diagonal/>
    </border>
    <border>
      <left style="thin">
        <color indexed="64"/>
      </left>
      <right/>
      <top/>
      <bottom/>
      <diagonal/>
    </border>
    <border>
      <left/>
      <right/>
      <top/>
      <bottom style="thin">
        <color indexed="64"/>
      </bottom>
      <diagonal/>
    </border>
    <border>
      <left/>
      <right/>
      <top style="thin">
        <color rgb="FF000000"/>
      </top>
      <bottom/>
      <diagonal/>
    </border>
    <border>
      <left/>
      <right/>
      <top/>
      <bottom style="thick">
        <color rgb="FF3366FF"/>
      </bottom>
      <diagonal/>
    </border>
    <border>
      <left/>
      <right/>
      <top style="thick">
        <color rgb="FF3366FF"/>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right style="thin">
        <color indexed="64"/>
      </right>
      <top/>
      <bottom style="thin">
        <color indexed="64"/>
      </bottom>
      <diagonal/>
    </border>
  </borders>
  <cellStyleXfs count="280">
    <xf numFmtId="0" fontId="0" fillId="0" borderId="0"/>
    <xf numFmtId="0" fontId="17" fillId="0" borderId="0"/>
    <xf numFmtId="0" fontId="18" fillId="2" borderId="0" applyNumberFormat="0" applyBorder="0" applyAlignment="0" applyProtection="0"/>
    <xf numFmtId="164" fontId="19"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164" fontId="20" fillId="0" borderId="0" applyFont="0" applyFill="0" applyBorder="0" applyAlignment="0" applyProtection="0"/>
    <xf numFmtId="43" fontId="20" fillId="0" borderId="0" applyFont="0" applyFill="0" applyBorder="0" applyAlignment="0" applyProtection="0"/>
    <xf numFmtId="164" fontId="20" fillId="0" borderId="0" applyFont="0" applyFill="0" applyBorder="0" applyAlignment="0" applyProtection="0"/>
    <xf numFmtId="0" fontId="21" fillId="0" borderId="0" applyNumberFormat="0" applyFill="0" applyBorder="0" applyAlignment="0" applyProtection="0">
      <alignment vertical="top"/>
      <protection locked="0"/>
    </xf>
    <xf numFmtId="0" fontId="22" fillId="0" borderId="0" applyNumberFormat="0" applyFill="0" applyBorder="0" applyAlignment="0" applyProtection="0">
      <alignment vertical="top"/>
      <protection locked="0"/>
    </xf>
    <xf numFmtId="0" fontId="23" fillId="0" borderId="0" applyNumberFormat="0" applyFill="0" applyBorder="0" applyAlignment="0" applyProtection="0">
      <alignment vertical="top"/>
      <protection locked="0"/>
    </xf>
    <xf numFmtId="0" fontId="24" fillId="0" borderId="0"/>
    <xf numFmtId="0" fontId="20" fillId="0" borderId="0"/>
    <xf numFmtId="0" fontId="25" fillId="0" borderId="0"/>
    <xf numFmtId="0" fontId="16" fillId="0" borderId="0"/>
    <xf numFmtId="0" fontId="26" fillId="0" borderId="0"/>
    <xf numFmtId="0" fontId="20" fillId="0" borderId="0"/>
    <xf numFmtId="0" fontId="24" fillId="0" borderId="0"/>
    <xf numFmtId="0" fontId="27" fillId="0" borderId="0"/>
    <xf numFmtId="0" fontId="24" fillId="0" borderId="0"/>
    <xf numFmtId="0" fontId="26" fillId="0" borderId="0"/>
    <xf numFmtId="0" fontId="17" fillId="0" borderId="0"/>
    <xf numFmtId="0" fontId="24" fillId="0" borderId="0"/>
    <xf numFmtId="0" fontId="26" fillId="0" borderId="0"/>
    <xf numFmtId="0" fontId="24" fillId="0" borderId="0"/>
    <xf numFmtId="0" fontId="25" fillId="0" borderId="0"/>
    <xf numFmtId="0" fontId="20" fillId="0" borderId="0"/>
    <xf numFmtId="0" fontId="26" fillId="0" borderId="0"/>
    <xf numFmtId="0" fontId="24" fillId="0" borderId="0"/>
    <xf numFmtId="0" fontId="20" fillId="0" borderId="0"/>
    <xf numFmtId="0" fontId="16" fillId="0" borderId="0"/>
    <xf numFmtId="0" fontId="20" fillId="0" borderId="0" applyNumberFormat="0" applyFont="0" applyFill="0" applyBorder="0" applyAlignment="0" applyProtection="0"/>
    <xf numFmtId="0" fontId="20" fillId="0" borderId="0"/>
    <xf numFmtId="0" fontId="20" fillId="0" borderId="0"/>
    <xf numFmtId="0" fontId="19" fillId="0" borderId="0"/>
    <xf numFmtId="0" fontId="17" fillId="0" borderId="0"/>
    <xf numFmtId="0" fontId="16" fillId="0" borderId="0"/>
    <xf numFmtId="0" fontId="17" fillId="0" borderId="0"/>
    <xf numFmtId="0" fontId="28" fillId="0" borderId="0"/>
    <xf numFmtId="0" fontId="16" fillId="0" borderId="0"/>
    <xf numFmtId="0" fontId="17" fillId="0" borderId="0"/>
    <xf numFmtId="0" fontId="20" fillId="0" borderId="0"/>
    <xf numFmtId="0" fontId="29" fillId="0" borderId="1"/>
    <xf numFmtId="9" fontId="19"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30" fillId="0" borderId="2">
      <alignment horizontal="right" vertical="center"/>
    </xf>
    <xf numFmtId="9" fontId="17" fillId="0" borderId="0" applyFont="0" applyFill="0" applyBorder="0" applyAlignment="0" applyProtection="0"/>
    <xf numFmtId="0" fontId="16" fillId="0" borderId="0"/>
    <xf numFmtId="0" fontId="16" fillId="4" borderId="3" applyNumberFormat="0" applyFont="0" applyAlignment="0" applyProtection="0"/>
    <xf numFmtId="0" fontId="31" fillId="0" borderId="4">
      <alignment horizontal="center" vertical="center"/>
    </xf>
    <xf numFmtId="165" fontId="31" fillId="0" borderId="0" applyBorder="0"/>
    <xf numFmtId="165" fontId="31" fillId="0" borderId="5"/>
    <xf numFmtId="0" fontId="31" fillId="0" borderId="6">
      <alignment horizontal="center" vertical="center"/>
    </xf>
    <xf numFmtId="0" fontId="32" fillId="0" borderId="0"/>
    <xf numFmtId="0" fontId="33" fillId="0" borderId="0"/>
    <xf numFmtId="0" fontId="34" fillId="0" borderId="0"/>
    <xf numFmtId="0" fontId="17" fillId="0" borderId="0"/>
    <xf numFmtId="0" fontId="35" fillId="0" borderId="0"/>
    <xf numFmtId="0" fontId="20" fillId="0" borderId="0"/>
    <xf numFmtId="0" fontId="20" fillId="0" borderId="0" applyNumberFormat="0" applyFont="0" applyFill="0" applyBorder="0" applyAlignment="0" applyProtection="0"/>
    <xf numFmtId="0" fontId="20" fillId="0" borderId="0"/>
    <xf numFmtId="9" fontId="26" fillId="0" borderId="0" applyFont="0" applyFill="0" applyBorder="0" applyAlignment="0" applyProtection="0"/>
    <xf numFmtId="0" fontId="26" fillId="0" borderId="0"/>
    <xf numFmtId="0" fontId="17" fillId="0" borderId="0"/>
    <xf numFmtId="0" fontId="17" fillId="0" borderId="0"/>
    <xf numFmtId="0" fontId="17" fillId="0" borderId="0"/>
    <xf numFmtId="0" fontId="17" fillId="0" borderId="0"/>
    <xf numFmtId="0" fontId="27" fillId="0" borderId="0"/>
    <xf numFmtId="0" fontId="27" fillId="0" borderId="0"/>
    <xf numFmtId="0" fontId="2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0" fillId="0" borderId="0"/>
    <xf numFmtId="0" fontId="27" fillId="0" borderId="0"/>
    <xf numFmtId="0" fontId="27" fillId="0" borderId="0"/>
    <xf numFmtId="0" fontId="27" fillId="0" borderId="0"/>
    <xf numFmtId="0" fontId="27" fillId="0" borderId="0"/>
    <xf numFmtId="0" fontId="27" fillId="0" borderId="0"/>
    <xf numFmtId="9" fontId="20" fillId="0" borderId="0" applyFont="0" applyFill="0" applyBorder="0" applyAlignment="0" applyProtection="0"/>
    <xf numFmtId="0" fontId="23" fillId="0" borderId="0" applyNumberFormat="0" applyFill="0" applyBorder="0" applyAlignment="0" applyProtection="0">
      <alignment vertical="top"/>
      <protection locked="0"/>
    </xf>
    <xf numFmtId="0" fontId="16" fillId="0" borderId="0"/>
    <xf numFmtId="0" fontId="20" fillId="0" borderId="0">
      <alignment horizontal="left" wrapText="1"/>
    </xf>
    <xf numFmtId="0" fontId="24" fillId="0" borderId="0"/>
    <xf numFmtId="0" fontId="16" fillId="0" borderId="0"/>
    <xf numFmtId="0" fontId="27" fillId="0" borderId="7" applyNumberFormat="0" applyFill="0" applyProtection="0">
      <alignment horizontal="left" vertical="center" wrapText="1"/>
    </xf>
    <xf numFmtId="170" fontId="27" fillId="0" borderId="7" applyFill="0" applyProtection="0">
      <alignment horizontal="right" vertical="center" wrapText="1"/>
    </xf>
    <xf numFmtId="0" fontId="27" fillId="0" borderId="0" applyNumberFormat="0" applyFill="0" applyBorder="0" applyProtection="0">
      <alignment horizontal="left" vertical="center" wrapText="1"/>
    </xf>
    <xf numFmtId="0" fontId="27" fillId="0" borderId="0" applyNumberFormat="0" applyFill="0" applyBorder="0" applyProtection="0">
      <alignment horizontal="left" vertical="center" wrapText="1"/>
    </xf>
    <xf numFmtId="170" fontId="27" fillId="0" borderId="0" applyFill="0" applyBorder="0" applyProtection="0">
      <alignment horizontal="right" vertical="center" wrapText="1"/>
    </xf>
    <xf numFmtId="0" fontId="27" fillId="0" borderId="8" applyNumberFormat="0" applyFill="0" applyProtection="0">
      <alignment horizontal="left" vertical="center" wrapText="1"/>
    </xf>
    <xf numFmtId="0" fontId="27" fillId="0" borderId="8" applyNumberFormat="0" applyFill="0" applyProtection="0">
      <alignment horizontal="left" vertical="center" wrapText="1"/>
    </xf>
    <xf numFmtId="170" fontId="27" fillId="0" borderId="8" applyFill="0" applyProtection="0">
      <alignment horizontal="right" vertical="center" wrapText="1"/>
    </xf>
    <xf numFmtId="0" fontId="27" fillId="0" borderId="0" applyNumberFormat="0" applyFill="0" applyBorder="0" applyProtection="0">
      <alignment vertical="center" wrapText="1"/>
    </xf>
    <xf numFmtId="0" fontId="27" fillId="0" borderId="0" applyNumberFormat="0" applyFill="0" applyBorder="0" applyProtection="0">
      <alignment horizontal="left" vertical="center" wrapText="1"/>
    </xf>
    <xf numFmtId="0" fontId="27" fillId="0" borderId="0" applyNumberFormat="0" applyFill="0" applyBorder="0" applyProtection="0">
      <alignment vertical="center" wrapText="1"/>
    </xf>
    <xf numFmtId="0" fontId="27" fillId="0" borderId="0" applyNumberFormat="0" applyFill="0" applyBorder="0" applyProtection="0">
      <alignment vertical="center" wrapText="1"/>
    </xf>
    <xf numFmtId="0" fontId="16" fillId="0" borderId="0" applyNumberFormat="0" applyFont="0" applyFill="0" applyBorder="0" applyProtection="0">
      <alignment horizontal="left" vertical="center"/>
    </xf>
    <xf numFmtId="0" fontId="16" fillId="0" borderId="9" applyNumberFormat="0" applyFont="0" applyFill="0" applyProtection="0">
      <alignment horizontal="center" vertical="center" wrapText="1"/>
    </xf>
    <xf numFmtId="0" fontId="36" fillId="0" borderId="9" applyNumberFormat="0" applyFill="0" applyProtection="0">
      <alignment horizontal="center" vertical="center" wrapText="1"/>
    </xf>
    <xf numFmtId="0" fontId="36" fillId="0" borderId="9" applyNumberFormat="0" applyFill="0" applyProtection="0">
      <alignment horizontal="center" vertical="center" wrapText="1"/>
    </xf>
    <xf numFmtId="0" fontId="27" fillId="0" borderId="7" applyNumberFormat="0" applyFill="0" applyProtection="0">
      <alignment horizontal="left" vertical="center" wrapText="1"/>
    </xf>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6"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0" fontId="37" fillId="0" borderId="0"/>
    <xf numFmtId="0" fontId="16" fillId="0" borderId="0"/>
    <xf numFmtId="0" fontId="38" fillId="8" borderId="0" applyNumberFormat="0" applyBorder="0" applyAlignment="0" applyProtection="0"/>
    <xf numFmtId="0" fontId="38" fillId="9" borderId="0" applyNumberFormat="0" applyBorder="0" applyAlignment="0" applyProtection="0"/>
    <xf numFmtId="0" fontId="38" fillId="10" borderId="0" applyNumberFormat="0" applyBorder="0" applyAlignment="0" applyProtection="0"/>
    <xf numFmtId="0" fontId="38" fillId="11" borderId="0" applyNumberFormat="0" applyBorder="0" applyAlignment="0" applyProtection="0"/>
    <xf numFmtId="0" fontId="38" fillId="12" borderId="0" applyNumberFormat="0" applyBorder="0" applyAlignment="0" applyProtection="0"/>
    <xf numFmtId="0" fontId="38" fillId="13" borderId="0" applyNumberFormat="0" applyBorder="0" applyAlignment="0" applyProtection="0"/>
    <xf numFmtId="0" fontId="38" fillId="14" borderId="0" applyNumberFormat="0" applyBorder="0" applyAlignment="0" applyProtection="0"/>
    <xf numFmtId="0" fontId="38" fillId="15" borderId="0" applyNumberFormat="0" applyBorder="0" applyAlignment="0" applyProtection="0"/>
    <xf numFmtId="0" fontId="38" fillId="16" borderId="0" applyNumberFormat="0" applyBorder="0" applyAlignment="0" applyProtection="0"/>
    <xf numFmtId="0" fontId="38" fillId="11" borderId="0" applyNumberFormat="0" applyBorder="0" applyAlignment="0" applyProtection="0"/>
    <xf numFmtId="0" fontId="38" fillId="14" borderId="0" applyNumberFormat="0" applyBorder="0" applyAlignment="0" applyProtection="0"/>
    <xf numFmtId="0" fontId="38" fillId="17" borderId="0" applyNumberFormat="0" applyBorder="0" applyAlignment="0" applyProtection="0"/>
    <xf numFmtId="0" fontId="39" fillId="18" borderId="0" applyNumberFormat="0" applyBorder="0" applyAlignment="0" applyProtection="0"/>
    <xf numFmtId="0" fontId="39" fillId="15" borderId="0" applyNumberFormat="0" applyBorder="0" applyAlignment="0" applyProtection="0"/>
    <xf numFmtId="0" fontId="39" fillId="16" borderId="0" applyNumberFormat="0" applyBorder="0" applyAlignment="0" applyProtection="0"/>
    <xf numFmtId="0" fontId="39" fillId="19" borderId="0" applyNumberFormat="0" applyBorder="0" applyAlignment="0" applyProtection="0"/>
    <xf numFmtId="0" fontId="39" fillId="20" borderId="0" applyNumberFormat="0" applyBorder="0" applyAlignment="0" applyProtection="0"/>
    <xf numFmtId="0" fontId="39" fillId="21" borderId="0" applyNumberFormat="0" applyBorder="0" applyAlignment="0" applyProtection="0"/>
    <xf numFmtId="0" fontId="39" fillId="22" borderId="0" applyNumberFormat="0" applyBorder="0" applyAlignment="0" applyProtection="0"/>
    <xf numFmtId="0" fontId="39" fillId="23" borderId="0" applyNumberFormat="0" applyBorder="0" applyAlignment="0" applyProtection="0"/>
    <xf numFmtId="0" fontId="39" fillId="19" borderId="0" applyNumberFormat="0" applyBorder="0" applyAlignment="0" applyProtection="0"/>
    <xf numFmtId="0" fontId="39" fillId="20" borderId="0" applyNumberFormat="0" applyBorder="0" applyAlignment="0" applyProtection="0"/>
    <xf numFmtId="0" fontId="39" fillId="24" borderId="0" applyNumberFormat="0" applyBorder="0" applyAlignment="0" applyProtection="0"/>
    <xf numFmtId="0" fontId="40" fillId="9" borderId="0" applyNumberFormat="0" applyBorder="0" applyAlignment="0" applyProtection="0"/>
    <xf numFmtId="0" fontId="41" fillId="13" borderId="10" applyNumberFormat="0" applyAlignment="0" applyProtection="0"/>
    <xf numFmtId="0" fontId="42" fillId="25" borderId="11" applyNumberFormat="0" applyAlignment="0" applyProtection="0"/>
    <xf numFmtId="171" fontId="43" fillId="26" borderId="0" applyNumberFormat="0" applyBorder="0">
      <alignment vertical="top"/>
      <protection locked="0"/>
    </xf>
    <xf numFmtId="4" fontId="44" fillId="0" borderId="0" applyFont="0" applyFill="0" applyBorder="0" applyAlignment="0" applyProtection="0"/>
    <xf numFmtId="0" fontId="45" fillId="0" borderId="0" applyNumberFormat="0" applyFill="0" applyBorder="0" applyAlignment="0" applyProtection="0"/>
    <xf numFmtId="0" fontId="46" fillId="10" borderId="0" applyNumberFormat="0" applyBorder="0" applyAlignment="0" applyProtection="0"/>
    <xf numFmtId="0" fontId="47" fillId="0" borderId="12" applyNumberFormat="0" applyFill="0" applyAlignment="0" applyProtection="0"/>
    <xf numFmtId="0" fontId="48" fillId="0" borderId="13" applyNumberFormat="0" applyFill="0" applyAlignment="0" applyProtection="0"/>
    <xf numFmtId="0" fontId="49" fillId="0" borderId="14" applyNumberFormat="0" applyFill="0" applyAlignment="0" applyProtection="0"/>
    <xf numFmtId="0" fontId="49" fillId="0" borderId="0" applyNumberFormat="0" applyFill="0" applyBorder="0" applyAlignment="0" applyProtection="0"/>
    <xf numFmtId="171" fontId="50" fillId="27" borderId="0" applyNumberFormat="0" applyBorder="0">
      <alignment horizontal="left"/>
      <protection locked="0"/>
    </xf>
    <xf numFmtId="0" fontId="51" fillId="13" borderId="10" applyNumberFormat="0" applyAlignment="0" applyProtection="0"/>
    <xf numFmtId="0" fontId="16" fillId="4" borderId="3" applyNumberFormat="0" applyFont="0" applyAlignment="0" applyProtection="0"/>
    <xf numFmtId="171" fontId="43" fillId="28" borderId="0" applyNumberFormat="0" applyBorder="0">
      <alignment horizontal="right"/>
      <protection locked="0"/>
    </xf>
    <xf numFmtId="0" fontId="52" fillId="0" borderId="15" applyNumberFormat="0" applyFill="0" applyAlignment="0" applyProtection="0"/>
    <xf numFmtId="171" fontId="53" fillId="28" borderId="0" applyNumberFormat="0" applyBorder="0">
      <alignment horizontal="right"/>
      <protection locked="0"/>
    </xf>
    <xf numFmtId="171" fontId="54" fillId="28" borderId="0" applyNumberFormat="0" applyBorder="0">
      <alignment horizontal="right"/>
      <protection locked="0"/>
    </xf>
    <xf numFmtId="0" fontId="55" fillId="29" borderId="0" applyNumberFormat="0" applyBorder="0" applyAlignment="0" applyProtection="0"/>
    <xf numFmtId="0" fontId="17" fillId="0" borderId="0"/>
    <xf numFmtId="0" fontId="56" fillId="13" borderId="16" applyNumberFormat="0" applyAlignment="0" applyProtection="0"/>
    <xf numFmtId="0" fontId="44" fillId="0" borderId="0"/>
    <xf numFmtId="0" fontId="57" fillId="0" borderId="0" applyNumberFormat="0" applyFill="0" applyBorder="0" applyAlignment="0" applyProtection="0"/>
    <xf numFmtId="171" fontId="58" fillId="30" borderId="0" applyNumberFormat="0" applyBorder="0">
      <alignment horizontal="center"/>
      <protection locked="0"/>
    </xf>
    <xf numFmtId="171" fontId="59" fillId="28" borderId="0" applyNumberFormat="0" applyBorder="0">
      <alignment horizontal="left"/>
      <protection locked="0"/>
    </xf>
    <xf numFmtId="171" fontId="60" fillId="26" borderId="0" applyNumberFormat="0" applyBorder="0">
      <alignment horizontal="center"/>
      <protection locked="0"/>
    </xf>
    <xf numFmtId="171" fontId="60" fillId="28" borderId="0" applyNumberFormat="0" applyBorder="0">
      <alignment horizontal="left"/>
      <protection locked="0"/>
    </xf>
    <xf numFmtId="171" fontId="61" fillId="26" borderId="0" applyNumberFormat="0" applyBorder="0">
      <protection locked="0"/>
    </xf>
    <xf numFmtId="171" fontId="59" fillId="5" borderId="0" applyNumberFormat="0" applyBorder="0">
      <alignment horizontal="left"/>
      <protection locked="0"/>
    </xf>
    <xf numFmtId="171" fontId="62" fillId="26" borderId="0" applyNumberFormat="0" applyBorder="0">
      <protection locked="0"/>
    </xf>
    <xf numFmtId="171" fontId="59" fillId="31" borderId="0" applyNumberFormat="0" applyBorder="0">
      <alignment horizontal="right"/>
      <protection locked="0"/>
    </xf>
    <xf numFmtId="171" fontId="59" fillId="27" borderId="0" applyNumberFormat="0" applyBorder="0">
      <protection locked="0"/>
    </xf>
    <xf numFmtId="171" fontId="63" fillId="32" borderId="0" applyNumberFormat="0" applyBorder="0">
      <protection locked="0"/>
    </xf>
    <xf numFmtId="171" fontId="64" fillId="32" borderId="0" applyNumberFormat="0" applyBorder="0">
      <protection locked="0"/>
    </xf>
    <xf numFmtId="171" fontId="59" fillId="28" borderId="0" applyNumberFormat="0" applyBorder="0">
      <protection locked="0"/>
    </xf>
    <xf numFmtId="171" fontId="59" fillId="28" borderId="0" applyNumberFormat="0" applyBorder="0">
      <protection locked="0"/>
    </xf>
    <xf numFmtId="171" fontId="59" fillId="28" borderId="0" applyNumberFormat="0" applyBorder="0">
      <protection locked="0"/>
    </xf>
    <xf numFmtId="171" fontId="59" fillId="33" borderId="0" applyNumberFormat="0" applyBorder="0">
      <alignment vertical="top"/>
      <protection locked="0"/>
    </xf>
    <xf numFmtId="171" fontId="65" fillId="34" borderId="0" applyNumberFormat="0" applyBorder="0">
      <protection locked="0"/>
    </xf>
    <xf numFmtId="172" fontId="44" fillId="0" borderId="0" applyFont="0" applyFill="0" applyBorder="0" applyAlignment="0" applyProtection="0"/>
    <xf numFmtId="0" fontId="66" fillId="0" borderId="0" applyNumberFormat="0" applyFill="0" applyBorder="0" applyAlignment="0" applyProtection="0"/>
    <xf numFmtId="0" fontId="25" fillId="0" borderId="0"/>
    <xf numFmtId="9" fontId="17" fillId="0" borderId="0" applyFont="0" applyFill="0" applyBorder="0" applyAlignment="0" applyProtection="0"/>
    <xf numFmtId="0" fontId="67" fillId="0" borderId="0"/>
    <xf numFmtId="0" fontId="25" fillId="0" borderId="0"/>
    <xf numFmtId="0" fontId="68" fillId="0" borderId="0"/>
    <xf numFmtId="0" fontId="17" fillId="0" borderId="0"/>
    <xf numFmtId="0" fontId="17" fillId="0" borderId="0"/>
    <xf numFmtId="0" fontId="15" fillId="0" borderId="0"/>
    <xf numFmtId="0" fontId="15" fillId="0" borderId="0"/>
    <xf numFmtId="0" fontId="14" fillId="0" borderId="0"/>
    <xf numFmtId="0" fontId="13" fillId="0" borderId="0"/>
    <xf numFmtId="0" fontId="13" fillId="0" borderId="0"/>
    <xf numFmtId="0" fontId="13" fillId="0" borderId="0"/>
    <xf numFmtId="0" fontId="13" fillId="0" borderId="0"/>
    <xf numFmtId="0" fontId="13" fillId="0" borderId="0"/>
    <xf numFmtId="0" fontId="70" fillId="0" borderId="0"/>
    <xf numFmtId="0" fontId="12" fillId="0" borderId="0"/>
    <xf numFmtId="0" fontId="69" fillId="0" borderId="0"/>
    <xf numFmtId="9" fontId="16" fillId="0" borderId="0" applyFont="0" applyFill="0" applyBorder="0" applyAlignment="0" applyProtection="0"/>
    <xf numFmtId="9" fontId="69" fillId="0" borderId="0" applyFont="0" applyFill="0" applyBorder="0" applyAlignment="0" applyProtection="0"/>
    <xf numFmtId="0" fontId="10" fillId="0" borderId="0"/>
    <xf numFmtId="9" fontId="10" fillId="0" borderId="0" applyFont="0" applyFill="0" applyBorder="0" applyAlignment="0" applyProtection="0"/>
    <xf numFmtId="9" fontId="9" fillId="0" borderId="0" applyFont="0" applyFill="0" applyBorder="0" applyAlignment="0" applyProtection="0"/>
    <xf numFmtId="0" fontId="11" fillId="0" borderId="0"/>
    <xf numFmtId="0" fontId="11" fillId="0" borderId="0"/>
    <xf numFmtId="9" fontId="8" fillId="0" borderId="0" applyFont="0" applyFill="0" applyBorder="0" applyAlignment="0" applyProtection="0"/>
    <xf numFmtId="0" fontId="7" fillId="0" borderId="0"/>
    <xf numFmtId="0" fontId="20" fillId="0" borderId="0"/>
    <xf numFmtId="0" fontId="11" fillId="0" borderId="0"/>
    <xf numFmtId="0" fontId="20" fillId="0" borderId="0"/>
    <xf numFmtId="0" fontId="11" fillId="0" borderId="0"/>
    <xf numFmtId="0" fontId="6" fillId="0" borderId="0"/>
    <xf numFmtId="0" fontId="11"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0" fontId="5" fillId="0" borderId="0"/>
    <xf numFmtId="0" fontId="42" fillId="35" borderId="0"/>
    <xf numFmtId="0" fontId="16" fillId="0" borderId="0"/>
    <xf numFmtId="0" fontId="69" fillId="0" borderId="0"/>
    <xf numFmtId="0" fontId="28" fillId="0" borderId="0"/>
    <xf numFmtId="0" fontId="69" fillId="0" borderId="0"/>
    <xf numFmtId="0" fontId="26" fillId="0" borderId="0"/>
    <xf numFmtId="0" fontId="5" fillId="0" borderId="0"/>
    <xf numFmtId="9" fontId="16" fillId="0" borderId="0" applyFont="0" applyFill="0" applyBorder="0" applyAlignment="0" applyProtection="0"/>
    <xf numFmtId="9" fontId="69" fillId="0" borderId="0" applyFont="0" applyFill="0" applyBorder="0" applyAlignment="0" applyProtection="0"/>
    <xf numFmtId="9" fontId="20" fillId="0" borderId="0" applyFont="0" applyFill="0" applyBorder="0" applyAlignment="0" applyProtection="0"/>
    <xf numFmtId="0" fontId="4" fillId="0" borderId="0"/>
    <xf numFmtId="0" fontId="20" fillId="0" borderId="0"/>
    <xf numFmtId="0" fontId="84" fillId="0" borderId="0"/>
    <xf numFmtId="0" fontId="2" fillId="0" borderId="0"/>
    <xf numFmtId="0" fontId="1" fillId="0" borderId="0"/>
  </cellStyleXfs>
  <cellXfs count="333">
    <xf numFmtId="0" fontId="0" fillId="0" borderId="0" xfId="0"/>
    <xf numFmtId="0" fontId="69" fillId="0" borderId="0" xfId="259" applyFont="1" applyFill="1"/>
    <xf numFmtId="0" fontId="71" fillId="0" borderId="0" xfId="228" applyNumberFormat="1" applyFont="1" applyFill="1" applyBorder="1" applyAlignment="1"/>
    <xf numFmtId="0" fontId="69" fillId="0" borderId="0" xfId="251" applyFont="1" applyFill="1" applyAlignment="1">
      <alignment horizontal="left"/>
    </xf>
    <xf numFmtId="0" fontId="69" fillId="0" borderId="0" xfId="251" applyFont="1" applyFill="1"/>
    <xf numFmtId="0" fontId="69" fillId="0" borderId="0" xfId="0" applyFont="1"/>
    <xf numFmtId="0" fontId="69" fillId="3" borderId="0" xfId="0" applyFont="1" applyFill="1"/>
    <xf numFmtId="0" fontId="69" fillId="0" borderId="0" xfId="251" applyFont="1" applyFill="1" applyAlignment="1">
      <alignment horizontal="left" vertical="center"/>
    </xf>
    <xf numFmtId="17" fontId="71" fillId="0" borderId="5" xfId="228" applyNumberFormat="1" applyFont="1" applyBorder="1" applyAlignment="1">
      <alignment horizontal="center"/>
    </xf>
    <xf numFmtId="17" fontId="71" fillId="0" borderId="0" xfId="228" applyNumberFormat="1" applyFont="1" applyAlignment="1">
      <alignment horizontal="center"/>
    </xf>
    <xf numFmtId="17" fontId="71" fillId="0" borderId="17" xfId="228" applyNumberFormat="1" applyFont="1" applyBorder="1" applyAlignment="1">
      <alignment horizontal="center"/>
    </xf>
    <xf numFmtId="0" fontId="69" fillId="0" borderId="0" xfId="0" applyFont="1" applyFill="1"/>
    <xf numFmtId="0" fontId="69" fillId="3" borderId="0" xfId="245" applyFont="1" applyFill="1"/>
    <xf numFmtId="0" fontId="71" fillId="0" borderId="0" xfId="39" applyFont="1" applyFill="1"/>
    <xf numFmtId="0" fontId="71" fillId="0" borderId="0" xfId="39" applyFont="1" applyFill="1" applyBorder="1"/>
    <xf numFmtId="14" fontId="69" fillId="0" borderId="0" xfId="0" applyNumberFormat="1" applyFont="1"/>
    <xf numFmtId="0" fontId="69" fillId="0" borderId="0" xfId="259" applyFont="1" applyFill="1" applyAlignment="1"/>
    <xf numFmtId="165" fontId="69" fillId="0" borderId="0" xfId="259" applyNumberFormat="1" applyFont="1" applyFill="1"/>
    <xf numFmtId="2" fontId="69" fillId="3" borderId="0" xfId="0" applyNumberFormat="1" applyFont="1" applyFill="1"/>
    <xf numFmtId="0" fontId="69" fillId="0" borderId="0" xfId="261" applyFont="1" applyFill="1"/>
    <xf numFmtId="0" fontId="69" fillId="0" borderId="0" xfId="261" applyFont="1" applyFill="1" applyAlignment="1">
      <alignment horizontal="center" vertical="center"/>
    </xf>
    <xf numFmtId="10" fontId="69" fillId="0" borderId="0" xfId="261" applyNumberFormat="1" applyFont="1" applyFill="1"/>
    <xf numFmtId="1" fontId="69" fillId="0" borderId="0" xfId="261" applyNumberFormat="1" applyFont="1" applyFill="1"/>
    <xf numFmtId="9" fontId="69" fillId="0" borderId="0" xfId="262" applyFont="1" applyFill="1"/>
    <xf numFmtId="176" fontId="69" fillId="0" borderId="0" xfId="261" applyNumberFormat="1" applyFont="1" applyFill="1" applyAlignment="1">
      <alignment horizontal="center"/>
    </xf>
    <xf numFmtId="0" fontId="71" fillId="0" borderId="0" xfId="39" applyFont="1"/>
    <xf numFmtId="0" fontId="69" fillId="0" borderId="6" xfId="0" applyFont="1" applyBorder="1"/>
    <xf numFmtId="14" fontId="69" fillId="0" borderId="17" xfId="28" applyNumberFormat="1" applyFont="1" applyBorder="1"/>
    <xf numFmtId="0" fontId="69" fillId="0" borderId="17" xfId="0" applyFont="1" applyBorder="1"/>
    <xf numFmtId="165" fontId="69" fillId="3" borderId="0" xfId="245" applyNumberFormat="1" applyFont="1" applyFill="1" applyAlignment="1">
      <alignment horizontal="center"/>
    </xf>
    <xf numFmtId="165" fontId="69" fillId="3" borderId="0" xfId="245" applyNumberFormat="1" applyFont="1" applyFill="1"/>
    <xf numFmtId="17" fontId="69" fillId="3" borderId="0" xfId="245" applyNumberFormat="1" applyFont="1" applyFill="1"/>
    <xf numFmtId="2" fontId="69" fillId="0" borderId="0" xfId="0" applyNumberFormat="1" applyFont="1"/>
    <xf numFmtId="0" fontId="71" fillId="0" borderId="0" xfId="43" applyFont="1" applyBorder="1" applyAlignment="1">
      <alignment horizontal="left" vertical="center"/>
    </xf>
    <xf numFmtId="0" fontId="69" fillId="0" borderId="5" xfId="0" applyFont="1" applyBorder="1"/>
    <xf numFmtId="0" fontId="69" fillId="0" borderId="0" xfId="0" applyFont="1" applyBorder="1"/>
    <xf numFmtId="0" fontId="69" fillId="0" borderId="0" xfId="0" applyFont="1" applyAlignment="1">
      <alignment horizontal="left"/>
    </xf>
    <xf numFmtId="0" fontId="69" fillId="0" borderId="0" xfId="0" applyNumberFormat="1" applyFont="1"/>
    <xf numFmtId="0" fontId="69" fillId="0" borderId="0" xfId="0" applyNumberFormat="1" applyFont="1" applyAlignment="1">
      <alignment horizontal="right"/>
    </xf>
    <xf numFmtId="0" fontId="69" fillId="0" borderId="0" xfId="33" applyFont="1" applyAlignment="1">
      <alignment horizontal="left" vertical="center"/>
    </xf>
    <xf numFmtId="0" fontId="69" fillId="0" borderId="0" xfId="33" applyFont="1"/>
    <xf numFmtId="0" fontId="69" fillId="0" borderId="0" xfId="33" applyFont="1" applyAlignment="1">
      <alignment vertical="center"/>
    </xf>
    <xf numFmtId="0" fontId="69" fillId="0" borderId="0" xfId="33" applyFont="1" applyAlignment="1">
      <alignment horizontal="center" vertical="center"/>
    </xf>
    <xf numFmtId="165" fontId="69" fillId="0" borderId="0" xfId="33" applyNumberFormat="1" applyFont="1"/>
    <xf numFmtId="0" fontId="69" fillId="0" borderId="0" xfId="37" applyFont="1"/>
    <xf numFmtId="49" fontId="69" fillId="0" borderId="0" xfId="0" applyNumberFormat="1" applyFont="1"/>
    <xf numFmtId="3" fontId="69" fillId="0" borderId="0" xfId="0" applyNumberFormat="1" applyFont="1"/>
    <xf numFmtId="0" fontId="71" fillId="3" borderId="0" xfId="1" applyFont="1" applyFill="1"/>
    <xf numFmtId="0" fontId="69" fillId="3" borderId="0" xfId="69" applyFont="1" applyFill="1"/>
    <xf numFmtId="14" fontId="69" fillId="0" borderId="0" xfId="69" applyNumberFormat="1" applyFont="1"/>
    <xf numFmtId="0" fontId="71" fillId="0" borderId="0" xfId="39" applyFont="1" applyAlignment="1">
      <alignment horizontal="center"/>
    </xf>
    <xf numFmtId="2" fontId="71" fillId="0" borderId="0" xfId="39" applyNumberFormat="1" applyFont="1"/>
    <xf numFmtId="2" fontId="71" fillId="0" borderId="0" xfId="39" applyNumberFormat="1" applyFont="1" applyAlignment="1">
      <alignment horizontal="center"/>
    </xf>
    <xf numFmtId="0" fontId="71" fillId="0" borderId="0" xfId="73" applyFont="1"/>
    <xf numFmtId="0" fontId="71" fillId="0" borderId="0" xfId="73" applyFont="1" applyFill="1"/>
    <xf numFmtId="0" fontId="71" fillId="0" borderId="0" xfId="232" applyFont="1" applyAlignment="1">
      <alignment horizontal="left" vertical="center"/>
    </xf>
    <xf numFmtId="0" fontId="71" fillId="0" borderId="0" xfId="28" applyFont="1" applyAlignment="1">
      <alignment horizontal="left"/>
    </xf>
    <xf numFmtId="165" fontId="71" fillId="0" borderId="0" xfId="28" applyNumberFormat="1" applyFont="1" applyAlignment="1">
      <alignment horizontal="left"/>
    </xf>
    <xf numFmtId="14" fontId="71" fillId="0" borderId="0" xfId="0" applyNumberFormat="1" applyFont="1" applyFill="1" applyBorder="1"/>
    <xf numFmtId="0" fontId="71" fillId="3" borderId="0" xfId="39" applyFont="1" applyFill="1"/>
    <xf numFmtId="0" fontId="71" fillId="3" borderId="0" xfId="39" applyFont="1" applyFill="1" applyBorder="1"/>
    <xf numFmtId="0" fontId="69" fillId="3" borderId="0" xfId="0" applyFont="1" applyFill="1" applyAlignment="1"/>
    <xf numFmtId="1" fontId="69" fillId="3" borderId="0" xfId="0" applyNumberFormat="1" applyFont="1" applyFill="1"/>
    <xf numFmtId="0" fontId="71" fillId="3" borderId="0" xfId="230" applyFont="1" applyFill="1"/>
    <xf numFmtId="165" fontId="71" fillId="3" borderId="0" xfId="230" applyNumberFormat="1" applyFont="1" applyFill="1"/>
    <xf numFmtId="2" fontId="69" fillId="3" borderId="0" xfId="263" applyNumberFormat="1" applyFont="1" applyFill="1"/>
    <xf numFmtId="49" fontId="71" fillId="7" borderId="0" xfId="73" applyNumberFormat="1" applyFont="1" applyFill="1" applyBorder="1" applyAlignment="1">
      <alignment horizontal="left"/>
    </xf>
    <xf numFmtId="17" fontId="69" fillId="0" borderId="0" xfId="69" applyNumberFormat="1" applyFont="1"/>
    <xf numFmtId="165" fontId="71" fillId="0" borderId="0" xfId="73" applyNumberFormat="1" applyFont="1"/>
    <xf numFmtId="2" fontId="71" fillId="0" borderId="0" xfId="73" applyNumberFormat="1" applyFont="1"/>
    <xf numFmtId="167" fontId="71" fillId="0" borderId="0" xfId="73" applyNumberFormat="1" applyFont="1"/>
    <xf numFmtId="165" fontId="71" fillId="0" borderId="0" xfId="73" applyNumberFormat="1" applyFont="1" applyAlignment="1"/>
    <xf numFmtId="165" fontId="71" fillId="0" borderId="0" xfId="73" applyNumberFormat="1" applyFont="1" applyAlignment="1">
      <alignment horizontal="right"/>
    </xf>
    <xf numFmtId="0" fontId="69" fillId="0" borderId="0" xfId="69" applyFont="1"/>
    <xf numFmtId="169" fontId="69" fillId="0" borderId="0" xfId="69" applyNumberFormat="1" applyFont="1"/>
    <xf numFmtId="165" fontId="69" fillId="0" borderId="0" xfId="69" applyNumberFormat="1" applyFont="1" applyAlignment="1">
      <alignment horizontal="center"/>
    </xf>
    <xf numFmtId="165" fontId="69" fillId="0" borderId="0" xfId="69" applyNumberFormat="1" applyFont="1"/>
    <xf numFmtId="0" fontId="69" fillId="0" borderId="0" xfId="69" applyFont="1" applyAlignment="1">
      <alignment horizontal="center"/>
    </xf>
    <xf numFmtId="0" fontId="69" fillId="0" borderId="17" xfId="241" applyFont="1" applyBorder="1"/>
    <xf numFmtId="0" fontId="69" fillId="3" borderId="0" xfId="241" applyFont="1" applyFill="1"/>
    <xf numFmtId="0" fontId="69" fillId="0" borderId="0" xfId="241" applyFont="1"/>
    <xf numFmtId="0" fontId="69" fillId="0" borderId="0" xfId="242" applyFont="1"/>
    <xf numFmtId="0" fontId="69" fillId="0" borderId="17" xfId="242" applyFont="1" applyBorder="1"/>
    <xf numFmtId="0" fontId="69" fillId="0" borderId="18" xfId="242" applyFont="1" applyBorder="1"/>
    <xf numFmtId="0" fontId="69" fillId="0" borderId="6" xfId="242" applyFont="1" applyBorder="1"/>
    <xf numFmtId="165" fontId="69" fillId="0" borderId="0" xfId="69" applyNumberFormat="1" applyFont="1" applyFill="1" applyAlignment="1">
      <alignment horizontal="center"/>
    </xf>
    <xf numFmtId="0" fontId="71" fillId="0" borderId="0" xfId="28" applyFont="1"/>
    <xf numFmtId="14" fontId="69" fillId="0" borderId="0" xfId="1" applyNumberFormat="1" applyFont="1"/>
    <xf numFmtId="167" fontId="71" fillId="0" borderId="0" xfId="28" applyNumberFormat="1" applyFont="1"/>
    <xf numFmtId="2" fontId="71" fillId="0" borderId="0" xfId="28" applyNumberFormat="1" applyFont="1" applyAlignment="1">
      <alignment horizontal="center"/>
    </xf>
    <xf numFmtId="2" fontId="71" fillId="0" borderId="0" xfId="28" applyNumberFormat="1" applyFont="1"/>
    <xf numFmtId="4" fontId="71" fillId="0" borderId="0" xfId="28" applyNumberFormat="1" applyFont="1" applyAlignment="1">
      <alignment horizontal="center"/>
    </xf>
    <xf numFmtId="17" fontId="71" fillId="0" borderId="0" xfId="28" applyNumberFormat="1" applyFont="1"/>
    <xf numFmtId="0" fontId="69" fillId="3" borderId="0" xfId="260" applyFont="1" applyFill="1"/>
    <xf numFmtId="14" fontId="69" fillId="0" borderId="0" xfId="260" applyNumberFormat="1" applyFont="1"/>
    <xf numFmtId="2" fontId="71" fillId="0" borderId="0" xfId="73" applyNumberFormat="1" applyFont="1" applyAlignment="1">
      <alignment horizontal="center"/>
    </xf>
    <xf numFmtId="0" fontId="71" fillId="0" borderId="0" xfId="0" applyFont="1"/>
    <xf numFmtId="0" fontId="69" fillId="0" borderId="0" xfId="258" applyFont="1"/>
    <xf numFmtId="2" fontId="69" fillId="0" borderId="0" xfId="258" applyNumberFormat="1" applyFont="1"/>
    <xf numFmtId="2" fontId="71" fillId="0" borderId="0" xfId="255" applyNumberFormat="1" applyFont="1" applyAlignment="1">
      <alignment horizontal="right" vertical="center"/>
    </xf>
    <xf numFmtId="0" fontId="71" fillId="0" borderId="0" xfId="255" applyFont="1" applyAlignment="1">
      <alignment horizontal="left" vertical="center"/>
    </xf>
    <xf numFmtId="0" fontId="69" fillId="3" borderId="0" xfId="251" applyFont="1" applyFill="1"/>
    <xf numFmtId="0" fontId="71" fillId="3" borderId="0" xfId="73" applyFont="1" applyFill="1"/>
    <xf numFmtId="0" fontId="69" fillId="3" borderId="0" xfId="251" applyFont="1" applyFill="1" applyAlignment="1"/>
    <xf numFmtId="0" fontId="69" fillId="3" borderId="0" xfId="251" applyFont="1" applyFill="1" applyBorder="1" applyAlignment="1"/>
    <xf numFmtId="0" fontId="71" fillId="3" borderId="0" xfId="73" applyFont="1" applyFill="1" applyBorder="1"/>
    <xf numFmtId="169" fontId="71" fillId="3" borderId="0" xfId="73" applyNumberFormat="1" applyFont="1" applyFill="1"/>
    <xf numFmtId="14" fontId="71" fillId="3" borderId="0" xfId="73" applyNumberFormat="1" applyFont="1" applyFill="1" applyAlignment="1">
      <alignment horizontal="left"/>
    </xf>
    <xf numFmtId="0" fontId="69" fillId="0" borderId="0" xfId="0" applyFont="1" applyAlignment="1">
      <alignment horizontal="right"/>
    </xf>
    <xf numFmtId="17" fontId="69" fillId="0" borderId="0" xfId="251" applyNumberFormat="1" applyFont="1"/>
    <xf numFmtId="0" fontId="69" fillId="3" borderId="0" xfId="1" applyFont="1" applyFill="1" applyAlignment="1">
      <alignment horizontal="left"/>
    </xf>
    <xf numFmtId="0" fontId="69" fillId="0" borderId="0" xfId="1" applyFont="1" applyFill="1"/>
    <xf numFmtId="0" fontId="69" fillId="3" borderId="0" xfId="1" applyFont="1" applyFill="1" applyAlignment="1">
      <alignment horizontal="left" vertical="center"/>
    </xf>
    <xf numFmtId="0" fontId="71" fillId="3" borderId="0" xfId="0" applyFont="1" applyFill="1"/>
    <xf numFmtId="177" fontId="69" fillId="3" borderId="0" xfId="0" applyNumberFormat="1" applyFont="1" applyFill="1"/>
    <xf numFmtId="14" fontId="69" fillId="3" borderId="0" xfId="0" applyNumberFormat="1" applyFont="1" applyFill="1"/>
    <xf numFmtId="0" fontId="72" fillId="3" borderId="0" xfId="0" applyFont="1" applyFill="1"/>
    <xf numFmtId="0" fontId="73" fillId="0" borderId="0" xfId="0" applyFont="1" applyAlignment="1">
      <alignment vertical="center"/>
    </xf>
    <xf numFmtId="14" fontId="71" fillId="3" borderId="0" xfId="28" applyNumberFormat="1" applyFont="1" applyFill="1" applyAlignment="1"/>
    <xf numFmtId="2" fontId="69" fillId="3" borderId="0" xfId="229" applyNumberFormat="1" applyFont="1" applyFill="1"/>
    <xf numFmtId="10" fontId="69" fillId="3" borderId="0" xfId="229" applyNumberFormat="1" applyFont="1" applyFill="1"/>
    <xf numFmtId="0" fontId="69" fillId="3" borderId="0" xfId="251" applyFont="1" applyFill="1" applyAlignment="1">
      <alignment horizontal="left"/>
    </xf>
    <xf numFmtId="0" fontId="69" fillId="3" borderId="0" xfId="251" applyFont="1" applyFill="1" applyAlignment="1">
      <alignment horizontal="left" vertical="center"/>
    </xf>
    <xf numFmtId="0" fontId="71" fillId="3" borderId="0" xfId="72" applyNumberFormat="1" applyFont="1" applyFill="1" applyBorder="1" applyAlignment="1"/>
    <xf numFmtId="0" fontId="71" fillId="3" borderId="0" xfId="245" applyFont="1" applyFill="1"/>
    <xf numFmtId="0" fontId="71" fillId="3" borderId="0" xfId="251" applyFont="1" applyFill="1"/>
    <xf numFmtId="0" fontId="71" fillId="3" borderId="0" xfId="245" applyFont="1" applyFill="1" applyAlignment="1">
      <alignment horizontal="center" vertical="center"/>
    </xf>
    <xf numFmtId="14" fontId="71" fillId="3" borderId="0" xfId="83" applyNumberFormat="1" applyFont="1" applyFill="1" applyAlignment="1">
      <alignment horizontal="left"/>
    </xf>
    <xf numFmtId="0" fontId="71" fillId="0" borderId="0" xfId="259" applyFont="1" applyFill="1"/>
    <xf numFmtId="0" fontId="74" fillId="0" borderId="0" xfId="259" applyFont="1" applyFill="1" applyAlignment="1">
      <alignment vertical="center"/>
    </xf>
    <xf numFmtId="179" fontId="69" fillId="0" borderId="0" xfId="256" applyNumberFormat="1" applyFont="1" applyFill="1" applyBorder="1"/>
    <xf numFmtId="2" fontId="69" fillId="0" borderId="0" xfId="259" applyNumberFormat="1" applyFont="1" applyFill="1"/>
    <xf numFmtId="0" fontId="71" fillId="0" borderId="0" xfId="39" applyFont="1" applyFill="1" applyBorder="1" applyAlignment="1">
      <alignment horizontal="center"/>
    </xf>
    <xf numFmtId="0" fontId="71" fillId="0" borderId="0" xfId="39" applyFont="1" applyFill="1" applyBorder="1" applyAlignment="1"/>
    <xf numFmtId="0" fontId="71" fillId="0" borderId="0" xfId="39" applyFont="1" applyFill="1" applyBorder="1" applyAlignment="1">
      <alignment horizontal="right"/>
    </xf>
    <xf numFmtId="2" fontId="71" fillId="0" borderId="0" xfId="39" applyNumberFormat="1" applyFont="1" applyFill="1" applyBorder="1" applyAlignment="1"/>
    <xf numFmtId="2" fontId="71" fillId="0" borderId="0" xfId="39" applyNumberFormat="1" applyFont="1" applyFill="1" applyBorder="1" applyAlignment="1">
      <alignment horizontal="right"/>
    </xf>
    <xf numFmtId="2" fontId="71" fillId="0" borderId="0" xfId="39" applyNumberFormat="1" applyFont="1" applyFill="1" applyBorder="1"/>
    <xf numFmtId="165" fontId="71" fillId="0" borderId="0" xfId="39" applyNumberFormat="1" applyFont="1" applyFill="1" applyBorder="1"/>
    <xf numFmtId="14" fontId="69" fillId="0" borderId="0" xfId="256" applyNumberFormat="1" applyFont="1" applyFill="1" applyBorder="1"/>
    <xf numFmtId="0" fontId="71" fillId="0" borderId="0" xfId="39" applyFont="1" applyFill="1" applyAlignment="1">
      <alignment horizontal="center"/>
    </xf>
    <xf numFmtId="0" fontId="71" fillId="0" borderId="0" xfId="39" applyFont="1" applyFill="1" applyAlignment="1"/>
    <xf numFmtId="2" fontId="71" fillId="0" borderId="0" xfId="246" applyNumberFormat="1" applyFont="1" applyFill="1" applyBorder="1"/>
    <xf numFmtId="14" fontId="69" fillId="0" borderId="0" xfId="47" applyNumberFormat="1" applyFont="1" applyFill="1" applyBorder="1"/>
    <xf numFmtId="0" fontId="71" fillId="0" borderId="0" xfId="39" applyFont="1" applyFill="1" applyAlignment="1">
      <alignment horizontal="right"/>
    </xf>
    <xf numFmtId="14" fontId="75" fillId="0" borderId="0" xfId="47" applyNumberFormat="1" applyFont="1" applyFill="1" applyBorder="1"/>
    <xf numFmtId="17" fontId="71" fillId="3" borderId="0" xfId="230" applyNumberFormat="1" applyFont="1" applyFill="1"/>
    <xf numFmtId="0" fontId="69" fillId="3" borderId="0" xfId="237" applyFont="1" applyFill="1" applyAlignment="1">
      <alignment horizontal="left"/>
    </xf>
    <xf numFmtId="0" fontId="69" fillId="0" borderId="0" xfId="60" applyFont="1"/>
    <xf numFmtId="0" fontId="69" fillId="0" borderId="0" xfId="60" applyFont="1" applyFill="1"/>
    <xf numFmtId="0" fontId="69" fillId="3" borderId="0" xfId="237" applyFont="1" applyFill="1" applyAlignment="1">
      <alignment horizontal="left" vertical="center"/>
    </xf>
    <xf numFmtId="0" fontId="69" fillId="0" borderId="0" xfId="60" applyFont="1" applyBorder="1"/>
    <xf numFmtId="0" fontId="69" fillId="0" borderId="0" xfId="60" applyFont="1" applyAlignment="1">
      <alignment horizontal="left"/>
    </xf>
    <xf numFmtId="14" fontId="71" fillId="0" borderId="0" xfId="60" applyNumberFormat="1" applyFont="1"/>
    <xf numFmtId="2" fontId="69" fillId="0" borderId="0" xfId="60" applyNumberFormat="1" applyFont="1" applyAlignment="1">
      <alignment horizontal="center"/>
    </xf>
    <xf numFmtId="17" fontId="71" fillId="0" borderId="0" xfId="60" applyNumberFormat="1" applyFont="1"/>
    <xf numFmtId="2" fontId="69" fillId="0" borderId="0" xfId="0" applyNumberFormat="1" applyFont="1" applyFill="1"/>
    <xf numFmtId="17" fontId="71" fillId="0" borderId="0" xfId="0" applyNumberFormat="1" applyFont="1" applyFill="1" applyBorder="1"/>
    <xf numFmtId="0" fontId="69" fillId="3" borderId="0" xfId="251" applyFont="1" applyFill="1" applyBorder="1" applyAlignment="1">
      <alignment horizontal="left"/>
    </xf>
    <xf numFmtId="0" fontId="69" fillId="0" borderId="0" xfId="252" applyFont="1" applyBorder="1"/>
    <xf numFmtId="0" fontId="69" fillId="0" borderId="0" xfId="0" applyFont="1" applyFill="1" applyBorder="1"/>
    <xf numFmtId="14" fontId="71" fillId="3" borderId="0" xfId="251" applyNumberFormat="1" applyFont="1" applyFill="1" applyBorder="1"/>
    <xf numFmtId="0" fontId="69" fillId="3" borderId="0" xfId="69" applyFont="1" applyFill="1" applyAlignment="1">
      <alignment horizontal="left"/>
    </xf>
    <xf numFmtId="0" fontId="71" fillId="0" borderId="0" xfId="70" applyFont="1" applyFill="1" applyBorder="1" applyAlignment="1">
      <alignment horizontal="left" vertical="center"/>
    </xf>
    <xf numFmtId="0" fontId="71" fillId="0" borderId="0" xfId="70" applyFont="1" applyFill="1" applyBorder="1"/>
    <xf numFmtId="0" fontId="69" fillId="0" borderId="0" xfId="47" applyFont="1" applyBorder="1"/>
    <xf numFmtId="0" fontId="71" fillId="0" borderId="0" xfId="70" applyFont="1" applyFill="1" applyBorder="1" applyAlignment="1"/>
    <xf numFmtId="0" fontId="76" fillId="0" borderId="0" xfId="47" applyFont="1" applyFill="1" applyBorder="1" applyAlignment="1">
      <alignment horizontal="center" vertical="center" wrapText="1"/>
    </xf>
    <xf numFmtId="14" fontId="71" fillId="0" borderId="0" xfId="47" applyNumberFormat="1" applyFont="1" applyFill="1" applyBorder="1" applyAlignment="1">
      <alignment horizontal="center"/>
    </xf>
    <xf numFmtId="165" fontId="71" fillId="0" borderId="0" xfId="70" applyNumberFormat="1" applyFont="1" applyFill="1" applyBorder="1" applyAlignment="1">
      <alignment vertical="center"/>
    </xf>
    <xf numFmtId="0" fontId="71" fillId="0" borderId="0" xfId="232" applyFont="1" applyFill="1" applyAlignment="1">
      <alignment horizontal="center" vertical="center"/>
    </xf>
    <xf numFmtId="0" fontId="71" fillId="0" borderId="0" xfId="232" applyFont="1" applyAlignment="1">
      <alignment horizontal="center" vertical="center"/>
    </xf>
    <xf numFmtId="0" fontId="71" fillId="0" borderId="0" xfId="232" applyFont="1"/>
    <xf numFmtId="0" fontId="71" fillId="0" borderId="0" xfId="232" applyFont="1" applyAlignment="1">
      <alignment horizontal="center" vertical="center" wrapText="1"/>
    </xf>
    <xf numFmtId="165" fontId="71" fillId="0" borderId="0" xfId="232" applyNumberFormat="1" applyFont="1" applyFill="1" applyAlignment="1">
      <alignment vertical="center"/>
    </xf>
    <xf numFmtId="165" fontId="71" fillId="0" borderId="0" xfId="232" applyNumberFormat="1" applyFont="1" applyAlignment="1">
      <alignment horizontal="center" vertical="center"/>
    </xf>
    <xf numFmtId="165" fontId="77" fillId="0" borderId="0" xfId="232" applyNumberFormat="1" applyFont="1" applyAlignment="1">
      <alignment horizontal="center" vertical="center"/>
    </xf>
    <xf numFmtId="165" fontId="71" fillId="0" borderId="0" xfId="232" applyNumberFormat="1" applyFont="1"/>
    <xf numFmtId="165" fontId="71" fillId="0" borderId="0" xfId="232" applyNumberFormat="1" applyFont="1" applyFill="1" applyAlignment="1">
      <alignment horizontal="center" vertical="center"/>
    </xf>
    <xf numFmtId="0" fontId="69" fillId="0" borderId="0" xfId="245" applyFont="1" applyFill="1" applyBorder="1"/>
    <xf numFmtId="165" fontId="77" fillId="0" borderId="0" xfId="232" applyNumberFormat="1" applyFont="1" applyFill="1" applyAlignment="1">
      <alignment horizontal="center" vertical="center"/>
    </xf>
    <xf numFmtId="165" fontId="71" fillId="0" borderId="0" xfId="232" applyNumberFormat="1" applyFont="1" applyFill="1" applyBorder="1" applyAlignment="1">
      <alignment horizontal="center" vertical="center"/>
    </xf>
    <xf numFmtId="165" fontId="77" fillId="0" borderId="0" xfId="232" applyNumberFormat="1" applyFont="1" applyBorder="1" applyAlignment="1">
      <alignment horizontal="center" vertical="center"/>
    </xf>
    <xf numFmtId="0" fontId="71" fillId="0" borderId="0" xfId="232" applyFont="1" applyBorder="1"/>
    <xf numFmtId="165" fontId="71" fillId="0" borderId="0" xfId="232" applyNumberFormat="1" applyFont="1" applyBorder="1"/>
    <xf numFmtId="0" fontId="71" fillId="5" borderId="0" xfId="35" applyFont="1" applyFill="1" applyBorder="1"/>
    <xf numFmtId="0" fontId="71" fillId="6" borderId="0" xfId="35" applyFont="1" applyFill="1" applyBorder="1"/>
    <xf numFmtId="0" fontId="71" fillId="0" borderId="0" xfId="35" applyFont="1"/>
    <xf numFmtId="3" fontId="71" fillId="6" borderId="0" xfId="35" applyNumberFormat="1" applyFont="1" applyFill="1" applyBorder="1" applyAlignment="1"/>
    <xf numFmtId="14" fontId="71" fillId="0" borderId="0" xfId="251" applyNumberFormat="1" applyFont="1"/>
    <xf numFmtId="165" fontId="69" fillId="0" borderId="0" xfId="0" applyNumberFormat="1" applyFont="1"/>
    <xf numFmtId="17" fontId="71" fillId="0" borderId="0" xfId="1" applyNumberFormat="1" applyFont="1"/>
    <xf numFmtId="0" fontId="69" fillId="3" borderId="0" xfId="1" applyFont="1" applyFill="1"/>
    <xf numFmtId="0" fontId="69" fillId="0" borderId="0" xfId="1" applyFont="1"/>
    <xf numFmtId="0" fontId="71" fillId="0" borderId="0" xfId="1" applyFont="1"/>
    <xf numFmtId="14" fontId="71" fillId="0" borderId="0" xfId="1" applyNumberFormat="1" applyFont="1"/>
    <xf numFmtId="4" fontId="69" fillId="0" borderId="0" xfId="1" applyNumberFormat="1" applyFont="1"/>
    <xf numFmtId="2" fontId="69" fillId="0" borderId="0" xfId="1" applyNumberFormat="1" applyFont="1"/>
    <xf numFmtId="0" fontId="69" fillId="0" borderId="0" xfId="0" applyFont="1" applyFill="1" applyAlignment="1"/>
    <xf numFmtId="0" fontId="71" fillId="0" borderId="0" xfId="28" applyFont="1" applyFill="1" applyBorder="1"/>
    <xf numFmtId="0" fontId="78" fillId="0" borderId="0" xfId="0" applyFont="1" applyAlignment="1">
      <alignment readingOrder="1"/>
    </xf>
    <xf numFmtId="14" fontId="69" fillId="3" borderId="0" xfId="23" applyNumberFormat="1" applyFont="1" applyFill="1"/>
    <xf numFmtId="1" fontId="71" fillId="0" borderId="0" xfId="28" applyNumberFormat="1" applyFont="1" applyFill="1" applyBorder="1" applyAlignment="1">
      <alignment horizontal="center" vertical="center"/>
    </xf>
    <xf numFmtId="165" fontId="71" fillId="0" borderId="0" xfId="28" applyNumberFormat="1" applyFont="1" applyFill="1" applyBorder="1" applyAlignment="1">
      <alignment horizontal="center" vertical="center"/>
    </xf>
    <xf numFmtId="1" fontId="71" fillId="0" borderId="0" xfId="28" applyNumberFormat="1" applyFont="1" applyFill="1" applyBorder="1"/>
    <xf numFmtId="1" fontId="79" fillId="0" borderId="0" xfId="28" applyNumberFormat="1" applyFont="1" applyFill="1" applyBorder="1" applyAlignment="1">
      <alignment horizontal="center" vertical="center"/>
    </xf>
    <xf numFmtId="0" fontId="71" fillId="0" borderId="0" xfId="28" applyFont="1" applyFill="1" applyBorder="1" applyAlignment="1">
      <alignment horizontal="center" vertical="center"/>
    </xf>
    <xf numFmtId="165" fontId="71" fillId="0" borderId="0" xfId="28" applyNumberFormat="1" applyFont="1" applyFill="1" applyBorder="1"/>
    <xf numFmtId="2" fontId="71" fillId="0" borderId="0" xfId="28" applyNumberFormat="1" applyFont="1" applyFill="1" applyBorder="1" applyAlignment="1">
      <alignment horizontal="center" vertical="center"/>
    </xf>
    <xf numFmtId="0" fontId="71" fillId="0" borderId="0" xfId="27" applyFont="1"/>
    <xf numFmtId="0" fontId="71" fillId="0" borderId="0" xfId="27" applyFont="1" applyFill="1"/>
    <xf numFmtId="17" fontId="71" fillId="0" borderId="0" xfId="27" applyNumberFormat="1" applyFont="1" applyFill="1" applyBorder="1"/>
    <xf numFmtId="165" fontId="71" fillId="0" borderId="0" xfId="27" applyNumberFormat="1" applyFont="1"/>
    <xf numFmtId="0" fontId="71" fillId="0" borderId="0" xfId="27" applyFont="1" applyBorder="1"/>
    <xf numFmtId="0" fontId="69" fillId="0" borderId="0" xfId="1" applyFont="1" applyFill="1" applyAlignment="1">
      <alignment horizontal="left"/>
    </xf>
    <xf numFmtId="0" fontId="69" fillId="0" borderId="0" xfId="1" applyFont="1" applyFill="1" applyAlignment="1">
      <alignment horizontal="left" vertical="center"/>
    </xf>
    <xf numFmtId="14" fontId="69" fillId="3" borderId="0" xfId="1" applyNumberFormat="1" applyFont="1" applyFill="1" applyAlignment="1">
      <alignment horizontal="right"/>
    </xf>
    <xf numFmtId="165" fontId="69" fillId="0" borderId="0" xfId="1" applyNumberFormat="1" applyFont="1" applyFill="1" applyAlignment="1">
      <alignment horizontal="center" vertical="center"/>
    </xf>
    <xf numFmtId="0" fontId="69" fillId="3" borderId="0" xfId="1" applyNumberFormat="1" applyFont="1" applyFill="1" applyAlignment="1">
      <alignment horizontal="right"/>
    </xf>
    <xf numFmtId="0" fontId="71" fillId="0" borderId="0" xfId="1" applyFont="1" applyFill="1" applyAlignment="1">
      <alignment horizontal="center" vertical="center"/>
    </xf>
    <xf numFmtId="166" fontId="69" fillId="3" borderId="0" xfId="1" applyNumberFormat="1" applyFont="1" applyFill="1" applyAlignment="1">
      <alignment horizontal="right"/>
    </xf>
    <xf numFmtId="165" fontId="69" fillId="0" borderId="0" xfId="1" applyNumberFormat="1" applyFont="1" applyFill="1" applyAlignment="1">
      <alignment horizontal="center"/>
    </xf>
    <xf numFmtId="1" fontId="69" fillId="0" borderId="0" xfId="1" applyNumberFormat="1" applyFont="1" applyFill="1" applyAlignment="1">
      <alignment horizontal="center"/>
    </xf>
    <xf numFmtId="0" fontId="69" fillId="0" borderId="0" xfId="1" applyFont="1" applyFill="1" applyAlignment="1">
      <alignment horizontal="center"/>
    </xf>
    <xf numFmtId="168" fontId="69" fillId="0" borderId="0" xfId="1" applyNumberFormat="1" applyFont="1" applyFill="1"/>
    <xf numFmtId="0" fontId="71" fillId="3" borderId="0" xfId="141" applyFont="1" applyFill="1"/>
    <xf numFmtId="0" fontId="71" fillId="0" borderId="0" xfId="141" applyFont="1" applyFill="1"/>
    <xf numFmtId="14" fontId="71" fillId="0" borderId="0" xfId="28" applyNumberFormat="1" applyFont="1"/>
    <xf numFmtId="0" fontId="71" fillId="3" borderId="0" xfId="141" applyFont="1" applyFill="1" applyAlignment="1"/>
    <xf numFmtId="0" fontId="71" fillId="3" borderId="0" xfId="141" applyFont="1" applyFill="1" applyAlignment="1">
      <alignment horizontal="right"/>
    </xf>
    <xf numFmtId="0" fontId="71" fillId="3" borderId="0" xfId="141" applyFont="1" applyFill="1" applyAlignment="1">
      <alignment horizontal="center"/>
    </xf>
    <xf numFmtId="1" fontId="71" fillId="3" borderId="0" xfId="141" applyNumberFormat="1" applyFont="1" applyFill="1"/>
    <xf numFmtId="165" fontId="71" fillId="3" borderId="0" xfId="141" applyNumberFormat="1" applyFont="1" applyFill="1" applyAlignment="1">
      <alignment horizontal="center" vertical="center"/>
    </xf>
    <xf numFmtId="165" fontId="71" fillId="3" borderId="0" xfId="141" applyNumberFormat="1" applyFont="1" applyFill="1"/>
    <xf numFmtId="17" fontId="71" fillId="3" borderId="0" xfId="141" applyNumberFormat="1" applyFont="1" applyFill="1"/>
    <xf numFmtId="174" fontId="71" fillId="3" borderId="0" xfId="141" applyNumberFormat="1" applyFont="1" applyFill="1"/>
    <xf numFmtId="14" fontId="71" fillId="3" borderId="0" xfId="141" applyNumberFormat="1" applyFont="1" applyFill="1"/>
    <xf numFmtId="165" fontId="69" fillId="3" borderId="0" xfId="1" applyNumberFormat="1" applyFont="1" applyFill="1" applyAlignment="1">
      <alignment horizontal="center" vertical="center"/>
    </xf>
    <xf numFmtId="0" fontId="69" fillId="3" borderId="0" xfId="1" applyFont="1" applyFill="1" applyAlignment="1">
      <alignment horizontal="center" vertical="center"/>
    </xf>
    <xf numFmtId="167" fontId="69" fillId="3" borderId="0" xfId="1" applyNumberFormat="1" applyFont="1" applyFill="1" applyAlignment="1">
      <alignment horizontal="left"/>
    </xf>
    <xf numFmtId="0" fontId="71" fillId="3" borderId="0" xfId="1" applyFont="1" applyFill="1" applyAlignment="1">
      <alignment horizontal="center" vertical="center"/>
    </xf>
    <xf numFmtId="0" fontId="69" fillId="3" borderId="0" xfId="1" applyFont="1" applyFill="1" applyAlignment="1">
      <alignment horizontal="center"/>
    </xf>
    <xf numFmtId="165" fontId="69" fillId="3" borderId="0" xfId="1" applyNumberFormat="1" applyFont="1" applyFill="1" applyAlignment="1">
      <alignment horizontal="center"/>
    </xf>
    <xf numFmtId="0" fontId="71" fillId="0" borderId="0" xfId="42" applyFont="1" applyFill="1"/>
    <xf numFmtId="0" fontId="69" fillId="0" borderId="0" xfId="239" applyFont="1" applyAlignment="1">
      <alignment horizontal="left" vertical="center"/>
    </xf>
    <xf numFmtId="0" fontId="71" fillId="0" borderId="0" xfId="42" applyFont="1" applyFill="1" applyBorder="1"/>
    <xf numFmtId="0" fontId="69" fillId="0" borderId="0" xfId="239" applyFont="1" applyAlignment="1">
      <alignment vertical="center"/>
    </xf>
    <xf numFmtId="0" fontId="71" fillId="0" borderId="0" xfId="41" applyFont="1"/>
    <xf numFmtId="0" fontId="69" fillId="0" borderId="0" xfId="33" applyFont="1" applyAlignment="1"/>
    <xf numFmtId="14" fontId="69" fillId="0" borderId="0" xfId="47" applyNumberFormat="1" applyFont="1"/>
    <xf numFmtId="175" fontId="69" fillId="0" borderId="0" xfId="0" applyNumberFormat="1" applyFont="1"/>
    <xf numFmtId="14" fontId="69" fillId="0" borderId="0" xfId="0" applyNumberFormat="1" applyFont="1" applyFill="1"/>
    <xf numFmtId="175" fontId="69" fillId="0" borderId="0" xfId="0" applyNumberFormat="1" applyFont="1" applyFill="1"/>
    <xf numFmtId="178" fontId="69" fillId="0" borderId="0" xfId="47" applyNumberFormat="1" applyFont="1"/>
    <xf numFmtId="0" fontId="69" fillId="0" borderId="0" xfId="33" applyFont="1" applyFill="1" applyBorder="1" applyAlignment="1">
      <alignment horizontal="left" vertical="center"/>
    </xf>
    <xf numFmtId="0" fontId="69" fillId="0" borderId="0" xfId="47" applyFont="1"/>
    <xf numFmtId="0" fontId="69" fillId="0" borderId="0" xfId="47" applyFont="1" applyAlignment="1">
      <alignment horizontal="center" vertical="center"/>
    </xf>
    <xf numFmtId="165" fontId="69" fillId="0" borderId="0" xfId="47" applyNumberFormat="1" applyFont="1"/>
    <xf numFmtId="14" fontId="69" fillId="0" borderId="0" xfId="240" applyNumberFormat="1" applyFont="1"/>
    <xf numFmtId="0" fontId="69" fillId="3" borderId="0" xfId="0" applyFont="1" applyFill="1" applyBorder="1"/>
    <xf numFmtId="14" fontId="69" fillId="3" borderId="0" xfId="0" applyNumberFormat="1" applyFont="1" applyFill="1" applyBorder="1" applyAlignment="1">
      <alignment horizontal="left"/>
    </xf>
    <xf numFmtId="2" fontId="69" fillId="3" borderId="0" xfId="0" applyNumberFormat="1" applyFont="1" applyFill="1" applyBorder="1"/>
    <xf numFmtId="14" fontId="71" fillId="3" borderId="0" xfId="0" applyNumberFormat="1" applyFont="1" applyFill="1" applyBorder="1" applyAlignment="1">
      <alignment horizontal="left"/>
    </xf>
    <xf numFmtId="0" fontId="69" fillId="3" borderId="0" xfId="33" applyFont="1" applyFill="1" applyAlignment="1">
      <alignment horizontal="left" vertical="center"/>
    </xf>
    <xf numFmtId="0" fontId="69" fillId="3" borderId="0" xfId="143" applyFont="1" applyFill="1" applyAlignment="1"/>
    <xf numFmtId="0" fontId="71" fillId="0" borderId="0" xfId="143" applyFont="1"/>
    <xf numFmtId="0" fontId="69" fillId="0" borderId="0" xfId="143" applyFont="1" applyFill="1" applyAlignment="1"/>
    <xf numFmtId="0" fontId="78" fillId="0" borderId="0" xfId="143" applyFont="1" applyAlignment="1">
      <alignment readingOrder="1"/>
    </xf>
    <xf numFmtId="14" fontId="71" fillId="0" borderId="0" xfId="143" applyNumberFormat="1" applyFont="1" applyAlignment="1">
      <alignment horizontal="left"/>
    </xf>
    <xf numFmtId="165" fontId="71" fillId="0" borderId="0" xfId="143" applyNumberFormat="1" applyFont="1" applyAlignment="1">
      <alignment horizontal="right"/>
    </xf>
    <xf numFmtId="0" fontId="69" fillId="3" borderId="0" xfId="239" applyFont="1" applyFill="1" applyAlignment="1">
      <alignment horizontal="left" vertical="center"/>
    </xf>
    <xf numFmtId="0" fontId="69" fillId="3" borderId="0" xfId="240" applyFont="1" applyFill="1"/>
    <xf numFmtId="0" fontId="69" fillId="3" borderId="0" xfId="239" applyFont="1" applyFill="1" applyAlignment="1">
      <alignment vertical="center"/>
    </xf>
    <xf numFmtId="0" fontId="69" fillId="0" borderId="0" xfId="240" applyFont="1" applyFill="1" applyAlignment="1">
      <alignment horizontal="center" vertical="center"/>
    </xf>
    <xf numFmtId="0" fontId="76" fillId="3" borderId="0" xfId="240" applyFont="1" applyFill="1"/>
    <xf numFmtId="14" fontId="71" fillId="7" borderId="0" xfId="0" applyNumberFormat="1" applyFont="1" applyFill="1" applyBorder="1"/>
    <xf numFmtId="173" fontId="71" fillId="7" borderId="0" xfId="0" applyNumberFormat="1" applyFont="1" applyFill="1" applyBorder="1"/>
    <xf numFmtId="2" fontId="71" fillId="7" borderId="0" xfId="0" applyNumberFormat="1" applyFont="1" applyFill="1" applyBorder="1" applyAlignment="1">
      <alignment horizontal="center"/>
    </xf>
    <xf numFmtId="175" fontId="69" fillId="0" borderId="0" xfId="47" applyNumberFormat="1" applyFont="1" applyBorder="1"/>
    <xf numFmtId="0" fontId="69" fillId="0" borderId="0" xfId="239" applyFont="1" applyAlignment="1">
      <alignment horizontal="center" vertical="center"/>
    </xf>
    <xf numFmtId="0" fontId="80" fillId="3" borderId="0" xfId="252" applyFont="1" applyFill="1"/>
    <xf numFmtId="0" fontId="81" fillId="3" borderId="0" xfId="35" applyFont="1" applyFill="1"/>
    <xf numFmtId="0" fontId="80" fillId="3" borderId="0" xfId="109" applyFont="1" applyFill="1"/>
    <xf numFmtId="0" fontId="80" fillId="3" borderId="0" xfId="0" applyFont="1" applyFill="1"/>
    <xf numFmtId="0" fontId="0" fillId="3" borderId="0" xfId="0" applyFill="1"/>
    <xf numFmtId="0" fontId="81" fillId="3" borderId="0" xfId="109" applyNumberFormat="1" applyFont="1" applyFill="1"/>
    <xf numFmtId="165" fontId="81" fillId="3" borderId="0" xfId="109" applyNumberFormat="1" applyFont="1" applyFill="1" applyAlignment="1">
      <alignment horizontal="center" vertical="center"/>
    </xf>
    <xf numFmtId="165" fontId="82" fillId="3" borderId="0" xfId="0" applyNumberFormat="1" applyFont="1" applyFill="1" applyAlignment="1">
      <alignment horizontal="center" vertical="center"/>
    </xf>
    <xf numFmtId="0" fontId="5" fillId="0" borderId="0" xfId="264"/>
    <xf numFmtId="14" fontId="5" fillId="0" borderId="0" xfId="264" applyNumberFormat="1"/>
    <xf numFmtId="2" fontId="5" fillId="0" borderId="0" xfId="264" applyNumberFormat="1"/>
    <xf numFmtId="0" fontId="71" fillId="0" borderId="0" xfId="39" applyFont="1" applyFill="1" applyBorder="1" applyAlignment="1">
      <alignment horizontal="left"/>
    </xf>
    <xf numFmtId="0" fontId="4" fillId="0" borderId="0" xfId="275"/>
    <xf numFmtId="0" fontId="71" fillId="0" borderId="0" xfId="27" applyFont="1" applyAlignment="1">
      <alignment wrapText="1"/>
    </xf>
    <xf numFmtId="0" fontId="71" fillId="0" borderId="0" xfId="0" applyFont="1" applyFill="1"/>
    <xf numFmtId="0" fontId="71" fillId="0" borderId="0" xfId="73" applyFont="1" applyAlignment="1">
      <alignment horizontal="left"/>
    </xf>
    <xf numFmtId="0" fontId="71" fillId="3" borderId="0" xfId="240" applyFont="1" applyFill="1"/>
    <xf numFmtId="0" fontId="3" fillId="0" borderId="0" xfId="0" applyFont="1"/>
    <xf numFmtId="0" fontId="83" fillId="0" borderId="0" xfId="206" applyFont="1" applyAlignment="1">
      <alignment horizontal="left"/>
    </xf>
    <xf numFmtId="0" fontId="69" fillId="3" borderId="0" xfId="0" applyFont="1" applyFill="1" applyAlignment="1">
      <alignment horizontal="left"/>
    </xf>
    <xf numFmtId="180" fontId="81" fillId="3" borderId="0" xfId="276" applyNumberFormat="1" applyFont="1" applyFill="1" applyBorder="1" applyAlignment="1">
      <alignment horizontal="left"/>
    </xf>
    <xf numFmtId="2" fontId="81" fillId="0" borderId="0" xfId="38" applyNumberFormat="1" applyFont="1" applyFill="1"/>
    <xf numFmtId="2" fontId="81" fillId="0" borderId="0" xfId="277" applyNumberFormat="1" applyFont="1" applyAlignment="1">
      <alignment horizontal="center"/>
    </xf>
    <xf numFmtId="0" fontId="81" fillId="0" borderId="0" xfId="277" applyFont="1"/>
    <xf numFmtId="0" fontId="81" fillId="0" borderId="0" xfId="28" applyFont="1"/>
    <xf numFmtId="0" fontId="81" fillId="0" borderId="0" xfId="277" applyFont="1" applyAlignment="1">
      <alignment horizontal="left"/>
    </xf>
    <xf numFmtId="0" fontId="81" fillId="0" borderId="0" xfId="277" applyFont="1" applyAlignment="1">
      <alignment horizontal="center" wrapText="1"/>
    </xf>
    <xf numFmtId="165" fontId="81" fillId="0" borderId="0" xfId="277" applyNumberFormat="1" applyFont="1" applyAlignment="1">
      <alignment horizontal="center"/>
    </xf>
    <xf numFmtId="181" fontId="81" fillId="0" borderId="0" xfId="277" applyNumberFormat="1" applyFont="1"/>
    <xf numFmtId="2" fontId="85" fillId="0" borderId="0" xfId="277" applyNumberFormat="1" applyFont="1" applyAlignment="1">
      <alignment horizontal="center"/>
    </xf>
    <xf numFmtId="180" fontId="81" fillId="0" borderId="0" xfId="276" applyNumberFormat="1" applyFont="1" applyFill="1" applyBorder="1" applyAlignment="1">
      <alignment horizontal="left"/>
    </xf>
    <xf numFmtId="14" fontId="1" fillId="0" borderId="0" xfId="279" applyNumberFormat="1" applyFont="1"/>
    <xf numFmtId="0" fontId="1" fillId="0" borderId="0" xfId="279"/>
    <xf numFmtId="2" fontId="1" fillId="0" borderId="0" xfId="279" applyNumberFormat="1"/>
    <xf numFmtId="0" fontId="1" fillId="0" borderId="0" xfId="279" applyFont="1"/>
    <xf numFmtId="14" fontId="2" fillId="0" borderId="0" xfId="278" applyNumberFormat="1" applyAlignment="1">
      <alignment wrapText="1"/>
    </xf>
    <xf numFmtId="14" fontId="71" fillId="0" borderId="0" xfId="255" applyNumberFormat="1" applyFont="1" applyAlignment="1">
      <alignment horizontal="left" vertical="center"/>
    </xf>
    <xf numFmtId="0" fontId="71" fillId="0" borderId="0" xfId="252" applyFont="1" applyAlignment="1">
      <alignment horizontal="center" vertical="center"/>
    </xf>
    <xf numFmtId="0" fontId="71" fillId="0" borderId="0" xfId="252" applyFont="1" applyFill="1" applyAlignment="1">
      <alignment horizontal="center" vertical="center"/>
    </xf>
    <xf numFmtId="14" fontId="71" fillId="0" borderId="0" xfId="25" applyNumberFormat="1" applyFont="1" applyFill="1" applyAlignment="1">
      <alignment horizontal="center" vertical="center"/>
    </xf>
    <xf numFmtId="165" fontId="71" fillId="0" borderId="0" xfId="252" applyNumberFormat="1" applyFont="1" applyAlignment="1">
      <alignment horizontal="center" vertical="center"/>
    </xf>
    <xf numFmtId="165" fontId="71" fillId="0" borderId="0" xfId="252" applyNumberFormat="1" applyFont="1" applyFill="1" applyAlignment="1">
      <alignment horizontal="center" vertical="center"/>
    </xf>
    <xf numFmtId="0" fontId="71" fillId="0" borderId="0" xfId="252" applyFont="1" applyBorder="1" applyAlignment="1">
      <alignment horizontal="center" vertical="center"/>
    </xf>
    <xf numFmtId="165" fontId="71" fillId="0" borderId="0" xfId="252" applyNumberFormat="1" applyFont="1" applyBorder="1" applyAlignment="1">
      <alignment horizontal="center" vertical="center"/>
    </xf>
    <xf numFmtId="0" fontId="86" fillId="0" borderId="0" xfId="252" applyFont="1" applyBorder="1" applyAlignment="1">
      <alignment horizontal="center" vertical="center"/>
    </xf>
    <xf numFmtId="165" fontId="86" fillId="0" borderId="0" xfId="252" applyNumberFormat="1" applyFont="1" applyBorder="1" applyAlignment="1">
      <alignment horizontal="center" vertical="center"/>
    </xf>
    <xf numFmtId="2" fontId="71" fillId="0" borderId="0" xfId="252" applyNumberFormat="1" applyFont="1" applyAlignment="1">
      <alignment horizontal="center" vertical="center"/>
    </xf>
    <xf numFmtId="0" fontId="71" fillId="0" borderId="0" xfId="252" applyFont="1" applyAlignment="1">
      <alignment horizontal="left" vertical="center"/>
    </xf>
    <xf numFmtId="0" fontId="71" fillId="0" borderId="0" xfId="252" applyFont="1" applyFill="1" applyAlignment="1">
      <alignment horizontal="left" vertical="center"/>
    </xf>
    <xf numFmtId="0" fontId="71" fillId="0" borderId="0" xfId="39" applyFont="1" applyFill="1" applyBorder="1" applyAlignment="1">
      <alignment horizontal="center" vertical="center"/>
    </xf>
    <xf numFmtId="0" fontId="71" fillId="0" borderId="0" xfId="39" applyFont="1" applyFill="1" applyBorder="1" applyAlignment="1">
      <alignment horizontal="left" vertical="center"/>
    </xf>
    <xf numFmtId="0" fontId="71" fillId="0" borderId="0" xfId="39" applyFont="1" applyFill="1" applyAlignment="1">
      <alignment horizontal="left" vertical="center"/>
    </xf>
    <xf numFmtId="182" fontId="69" fillId="0" borderId="0" xfId="0" applyNumberFormat="1" applyFont="1"/>
  </cellXfs>
  <cellStyles count="280">
    <cellStyle name="20% - Accent1 2" xfId="164"/>
    <cellStyle name="20% - Accent2 2" xfId="165"/>
    <cellStyle name="20% - Accent3 2" xfId="166"/>
    <cellStyle name="20% - Accent4 2" xfId="167"/>
    <cellStyle name="20% - Accent5 2" xfId="168"/>
    <cellStyle name="20% - Accent6 2" xfId="169"/>
    <cellStyle name="40% - Accent1 2" xfId="170"/>
    <cellStyle name="40% - Accent2 2" xfId="171"/>
    <cellStyle name="40% - Accent3 2" xfId="172"/>
    <cellStyle name="40% - Accent4 2" xfId="173"/>
    <cellStyle name="40% - Accent5 2" xfId="174"/>
    <cellStyle name="40% - Accent6 2" xfId="175"/>
    <cellStyle name="60% - Accent1 2" xfId="176"/>
    <cellStyle name="60% - Accent2 2" xfId="177"/>
    <cellStyle name="60% - Accent3 2" xfId="178"/>
    <cellStyle name="60% - Accent4 2" xfId="179"/>
    <cellStyle name="60% - Accent5 2" xfId="180"/>
    <cellStyle name="60% - Accent6 2" xfId="181"/>
    <cellStyle name="Accent1 2" xfId="182"/>
    <cellStyle name="Accent2 2" xfId="2"/>
    <cellStyle name="Accent3 2" xfId="183"/>
    <cellStyle name="Accent4 2" xfId="184"/>
    <cellStyle name="Accent5 2" xfId="185"/>
    <cellStyle name="Accent6 2" xfId="186"/>
    <cellStyle name="annee semestre" xfId="62"/>
    <cellStyle name="Bad 2" xfId="187"/>
    <cellStyle name="blp_column_header" xfId="265"/>
    <cellStyle name="Calculation 2" xfId="188"/>
    <cellStyle name="Check Cell 2" xfId="189"/>
    <cellStyle name="Comma 2" xfId="3"/>
    <cellStyle name="Comma 2 10" xfId="4"/>
    <cellStyle name="Comma 2 10 2" xfId="127"/>
    <cellStyle name="Comma 2 11" xfId="5"/>
    <cellStyle name="Comma 2 11 2" xfId="128"/>
    <cellStyle name="Comma 2 12" xfId="6"/>
    <cellStyle name="Comma 2 12 2" xfId="129"/>
    <cellStyle name="Comma 2 13" xfId="7"/>
    <cellStyle name="Comma 2 13 2" xfId="130"/>
    <cellStyle name="Comma 2 14" xfId="8"/>
    <cellStyle name="Comma 2 14 2" xfId="131"/>
    <cellStyle name="Comma 2 2" xfId="9"/>
    <cellStyle name="Comma 2 2 2" xfId="132"/>
    <cellStyle name="Comma 2 3" xfId="10"/>
    <cellStyle name="Comma 2 3 2" xfId="133"/>
    <cellStyle name="Comma 2 4" xfId="11"/>
    <cellStyle name="Comma 2 4 2" xfId="134"/>
    <cellStyle name="Comma 2 5" xfId="12"/>
    <cellStyle name="Comma 2 5 2" xfId="135"/>
    <cellStyle name="Comma 2 6" xfId="13"/>
    <cellStyle name="Comma 2 6 2" xfId="136"/>
    <cellStyle name="Comma 2 7" xfId="14"/>
    <cellStyle name="Comma 2 7 2" xfId="137"/>
    <cellStyle name="Comma 2 8" xfId="15"/>
    <cellStyle name="Comma 2 8 2" xfId="138"/>
    <cellStyle name="Comma 2 9" xfId="16"/>
    <cellStyle name="Comma 2 9 2" xfId="139"/>
    <cellStyle name="Comma 3" xfId="17"/>
    <cellStyle name="Comma 4" xfId="18"/>
    <cellStyle name="Comma 4 2" xfId="140"/>
    <cellStyle name="Detail ligne" xfId="190"/>
    <cellStyle name="Dezimal_ACEA" xfId="191"/>
    <cellStyle name="données" xfId="63"/>
    <cellStyle name="donnéesbord" xfId="64"/>
    <cellStyle name="Explanatory Text 2" xfId="192"/>
    <cellStyle name="Ezres 2" xfId="19"/>
    <cellStyle name="Good 2" xfId="193"/>
    <cellStyle name="Heading 1 2" xfId="194"/>
    <cellStyle name="Heading 2 2" xfId="195"/>
    <cellStyle name="Heading 3 2" xfId="196"/>
    <cellStyle name="Heading 4 2" xfId="197"/>
    <cellStyle name="Hivatkozás 2" xfId="105"/>
    <cellStyle name="Hyperlink 2" xfId="20"/>
    <cellStyle name="Hyperlink 3" xfId="21"/>
    <cellStyle name="Hyperlink䟟monetáris.xls Chart 4" xfId="22"/>
    <cellStyle name="Identification requete" xfId="198"/>
    <cellStyle name="Input 2" xfId="199"/>
    <cellStyle name="Jegyzet 2" xfId="200"/>
    <cellStyle name="Ligne détail" xfId="201"/>
    <cellStyle name="Linked Cell 2" xfId="202"/>
    <cellStyle name="MEV1" xfId="203"/>
    <cellStyle name="MEV2" xfId="204"/>
    <cellStyle name="Neutral 2" xfId="205"/>
    <cellStyle name="Normal" xfId="0" builtinId="0"/>
    <cellStyle name="Normal 10" xfId="23"/>
    <cellStyle name="Normál 10" xfId="106"/>
    <cellStyle name="Normal 10 2" xfId="141"/>
    <cellStyle name="Normal 11" xfId="24"/>
    <cellStyle name="Normal 11 2" xfId="142"/>
    <cellStyle name="Normal 12" xfId="25"/>
    <cellStyle name="Normal 13" xfId="26"/>
    <cellStyle name="Normal 13 2" xfId="143"/>
    <cellStyle name="Normal 13 3" xfId="266"/>
    <cellStyle name="Normal 14" xfId="27"/>
    <cellStyle name="Normal 14 2" xfId="144"/>
    <cellStyle name="Normal 15" xfId="109"/>
    <cellStyle name="Normal 15 2" xfId="145"/>
    <cellStyle name="Normal 16" xfId="146"/>
    <cellStyle name="Normal 16 2" xfId="147"/>
    <cellStyle name="Normal 17" xfId="148"/>
    <cellStyle name="Normal 17 2" xfId="149"/>
    <cellStyle name="Normal 18" xfId="150"/>
    <cellStyle name="Normal 18 2" xfId="151"/>
    <cellStyle name="Normal 19" xfId="152"/>
    <cellStyle name="Normal 19 2" xfId="153"/>
    <cellStyle name="Normal 2" xfId="28"/>
    <cellStyle name="Normál 2" xfId="29"/>
    <cellStyle name="Normal 2 10" xfId="234"/>
    <cellStyle name="Normal 2 10 2" xfId="236"/>
    <cellStyle name="Normal 2 10 3" xfId="242"/>
    <cellStyle name="Normal 2 11" xfId="76"/>
    <cellStyle name="Normal 2 12" xfId="228"/>
    <cellStyle name="Normal 2 13" xfId="267"/>
    <cellStyle name="Normal 2 14" xfId="268"/>
    <cellStyle name="Normal 2 2" xfId="30"/>
    <cellStyle name="Normál 2 2" xfId="31"/>
    <cellStyle name="Normal 2 2 2" xfId="75"/>
    <cellStyle name="Normál 2 2 2" xfId="32"/>
    <cellStyle name="Normal 2 3" xfId="33"/>
    <cellStyle name="Normál 2 3" xfId="34"/>
    <cellStyle name="Normal 2 3 2" xfId="239"/>
    <cellStyle name="Normal 2 3 3" xfId="252"/>
    <cellStyle name="Normal 2 4" xfId="35"/>
    <cellStyle name="Normál 2 4" xfId="36"/>
    <cellStyle name="Normal 2 5" xfId="37"/>
    <cellStyle name="Normál 2 5" xfId="38"/>
    <cellStyle name="Normal 2 5 2" xfId="73"/>
    <cellStyle name="Normal 2 6" xfId="60"/>
    <cellStyle name="Normál 2 6" xfId="163"/>
    <cellStyle name="Normal 2 7" xfId="77"/>
    <cellStyle name="Normál 2 7" xfId="231"/>
    <cellStyle name="Normal 2 8" xfId="78"/>
    <cellStyle name="Normal 2 9" xfId="79"/>
    <cellStyle name="Normal 20" xfId="154"/>
    <cellStyle name="Normal 20 2" xfId="155"/>
    <cellStyle name="Normal 21" xfId="156"/>
    <cellStyle name="Normal 21 2" xfId="157"/>
    <cellStyle name="Normal 22" xfId="158"/>
    <cellStyle name="Normal 23" xfId="107"/>
    <cellStyle name="Normal 24" xfId="80"/>
    <cellStyle name="Normal 25" xfId="162"/>
    <cellStyle name="Normal 26" xfId="81"/>
    <cellStyle name="Normal 27" xfId="230"/>
    <cellStyle name="Normal 27 2" xfId="257"/>
    <cellStyle name="Normal 28" xfId="238"/>
    <cellStyle name="Normal 28 2" xfId="258"/>
    <cellStyle name="Normal 29" xfId="82"/>
    <cellStyle name="Normal 3" xfId="39"/>
    <cellStyle name="Normál 3" xfId="40"/>
    <cellStyle name="Normal 3 10" xfId="83"/>
    <cellStyle name="Normal 3 11" xfId="84"/>
    <cellStyle name="Normal 3 12" xfId="206"/>
    <cellStyle name="Normal 3 13" xfId="269"/>
    <cellStyle name="Normal 3 14" xfId="270"/>
    <cellStyle name="Normal 3 2" xfId="41"/>
    <cellStyle name="Normal 3 3" xfId="42"/>
    <cellStyle name="Normal 3 4" xfId="85"/>
    <cellStyle name="Normal 3 5" xfId="86"/>
    <cellStyle name="Normal 3 6" xfId="87"/>
    <cellStyle name="Normal 3 7" xfId="88"/>
    <cellStyle name="Normal 3 8" xfId="89"/>
    <cellStyle name="Normal 3 9" xfId="90"/>
    <cellStyle name="Normal 30" xfId="243"/>
    <cellStyle name="Normal 31" xfId="91"/>
    <cellStyle name="Normal 32" xfId="244"/>
    <cellStyle name="Normal 33" xfId="92"/>
    <cellStyle name="Normal 34" xfId="245"/>
    <cellStyle name="Normal 35" xfId="93"/>
    <cellStyle name="Normal 36" xfId="248"/>
    <cellStyle name="Normal 36 2" xfId="261"/>
    <cellStyle name="Normal 37" xfId="254"/>
    <cellStyle name="Normal 37 2" xfId="259"/>
    <cellStyle name="Normal 38" xfId="94"/>
    <cellStyle name="Normal 39" xfId="264"/>
    <cellStyle name="Normal 4" xfId="43"/>
    <cellStyle name="Normál 4" xfId="44"/>
    <cellStyle name="Normal 4 2" xfId="72"/>
    <cellStyle name="Normál 4 2" xfId="45"/>
    <cellStyle name="Normal 40" xfId="95"/>
    <cellStyle name="Normal 41" xfId="275"/>
    <cellStyle name="Normal 42" xfId="278"/>
    <cellStyle name="Normal 43" xfId="279"/>
    <cellStyle name="Normal 44" xfId="96"/>
    <cellStyle name="Normal 5" xfId="46"/>
    <cellStyle name="Normál 5" xfId="47"/>
    <cellStyle name="Normal 5 2" xfId="271"/>
    <cellStyle name="Normál 5 2" xfId="233"/>
    <cellStyle name="Normál 5 3" xfId="240"/>
    <cellStyle name="Normál 5 4" xfId="256"/>
    <cellStyle name="Normal 6" xfId="48"/>
    <cellStyle name="Normál 6" xfId="49"/>
    <cellStyle name="Normal 60" xfId="97"/>
    <cellStyle name="Normal 66" xfId="98"/>
    <cellStyle name="Normal 68" xfId="99"/>
    <cellStyle name="Normal 7" xfId="1"/>
    <cellStyle name="Normál 7" xfId="50"/>
    <cellStyle name="Normal 7 2" xfId="69"/>
    <cellStyle name="Normal 7 2 2" xfId="235"/>
    <cellStyle name="Normal 7 2 3" xfId="237"/>
    <cellStyle name="Normal 7 2 3 2" xfId="260"/>
    <cellStyle name="Normal 7 2 4" xfId="241"/>
    <cellStyle name="Normal 7 2 5" xfId="251"/>
    <cellStyle name="Normal 7 3" xfId="71"/>
    <cellStyle name="Normal 70" xfId="100"/>
    <cellStyle name="Normal 74" xfId="101"/>
    <cellStyle name="Normal 78" xfId="102"/>
    <cellStyle name="Normal 8" xfId="51"/>
    <cellStyle name="Normál 8" xfId="52"/>
    <cellStyle name="Normal 8 2" xfId="108"/>
    <cellStyle name="Normal 82" xfId="103"/>
    <cellStyle name="Normal 9" xfId="53"/>
    <cellStyle name="Normál 9" xfId="232"/>
    <cellStyle name="Normal 9 2" xfId="159"/>
    <cellStyle name="Normál 9 2" xfId="255"/>
    <cellStyle name="Normal_mci2" xfId="277"/>
    <cellStyle name="Normal_risk&amp;interest&amp;spread" xfId="276"/>
    <cellStyle name="Normál_uzlidnk" xfId="70"/>
    <cellStyle name="Note 2" xfId="61"/>
    <cellStyle name="Notes" xfId="54"/>
    <cellStyle name="Output 2" xfId="207"/>
    <cellStyle name="Percent" xfId="246" builtinId="5"/>
    <cellStyle name="Percent 10" xfId="160"/>
    <cellStyle name="Percent 10 2" xfId="161"/>
    <cellStyle name="Percent 11" xfId="250"/>
    <cellStyle name="Percent 11 2" xfId="263"/>
    <cellStyle name="Percent 12" xfId="253"/>
    <cellStyle name="Percent 2" xfId="55"/>
    <cellStyle name="Percent 2 2" xfId="272"/>
    <cellStyle name="Percent 2 3" xfId="273"/>
    <cellStyle name="Percent 2 4" xfId="274"/>
    <cellStyle name="Percent 3" xfId="56"/>
    <cellStyle name="Percent 4" xfId="57"/>
    <cellStyle name="Percent 5" xfId="74"/>
    <cellStyle name="Percent 6" xfId="104"/>
    <cellStyle name="Percent 7" xfId="229"/>
    <cellStyle name="Percent 8" xfId="247"/>
    <cellStyle name="Percent 9" xfId="249"/>
    <cellStyle name="Percent 9 2" xfId="262"/>
    <cellStyle name="semestre" xfId="65"/>
    <cellStyle name="sor1" xfId="58"/>
    <cellStyle name="ss10" xfId="110"/>
    <cellStyle name="ss11" xfId="111"/>
    <cellStyle name="ss12" xfId="112"/>
    <cellStyle name="ss13" xfId="113"/>
    <cellStyle name="ss14" xfId="114"/>
    <cellStyle name="ss15" xfId="115"/>
    <cellStyle name="ss16" xfId="116"/>
    <cellStyle name="ss17" xfId="117"/>
    <cellStyle name="ss18" xfId="118"/>
    <cellStyle name="ss19" xfId="119"/>
    <cellStyle name="ss20" xfId="120"/>
    <cellStyle name="ss21" xfId="121"/>
    <cellStyle name="ss22" xfId="122"/>
    <cellStyle name="ss6" xfId="123"/>
    <cellStyle name="ss7" xfId="124"/>
    <cellStyle name="ss8" xfId="125"/>
    <cellStyle name="ss9" xfId="126"/>
    <cellStyle name="Standard_ACEA" xfId="208"/>
    <cellStyle name="Style 1" xfId="66"/>
    <cellStyle name="Százalék 2" xfId="59"/>
    <cellStyle name="tête chapitre" xfId="67"/>
    <cellStyle name="Title 2" xfId="209"/>
    <cellStyle name="titre" xfId="68"/>
    <cellStyle name="Titre colonne" xfId="210"/>
    <cellStyle name="Titre colonnes" xfId="211"/>
    <cellStyle name="Titre general" xfId="212"/>
    <cellStyle name="Titre général" xfId="213"/>
    <cellStyle name="Titre ligne" xfId="214"/>
    <cellStyle name="Titre lignes" xfId="215"/>
    <cellStyle name="Titre tableau" xfId="216"/>
    <cellStyle name="Total 2" xfId="217"/>
    <cellStyle name="Total intermediaire" xfId="218"/>
    <cellStyle name="Total intermediaire 0" xfId="219"/>
    <cellStyle name="Total intermediaire 1" xfId="220"/>
    <cellStyle name="Total intermediaire 2" xfId="221"/>
    <cellStyle name="Total intermediaire 3" xfId="222"/>
    <cellStyle name="Total intermediaire 4" xfId="223"/>
    <cellStyle name="Total intermediaire_Sheet1" xfId="224"/>
    <cellStyle name="Total tableau" xfId="225"/>
    <cellStyle name="Währung_ACEA" xfId="226"/>
    <cellStyle name="Warning Text 2" xfId="227"/>
  </cellStyles>
  <dxfs count="0"/>
  <tableStyles count="0" defaultTableStyle="TableStyleMedium9" defaultPivotStyle="PivotStyleLight16"/>
  <colors>
    <mruColors>
      <color rgb="FF9C0000"/>
      <color rgb="FF1F497D"/>
      <color rgb="FFA6A6A6"/>
      <color rgb="FF3E88BE"/>
      <color rgb="FF558ED5"/>
      <color rgb="FF877B4E"/>
      <color rgb="FF7BAFD4"/>
      <color rgb="FF009900"/>
      <color rgb="FF00FFFF"/>
      <color rgb="FF0000FF"/>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externalLink" Target="externalLinks/externalLink6.xml"/><Relationship Id="rId68" Type="http://schemas.openxmlformats.org/officeDocument/2006/relationships/externalLink" Target="externalLinks/externalLink11.xml"/><Relationship Id="rId76" Type="http://schemas.openxmlformats.org/officeDocument/2006/relationships/externalLink" Target="externalLinks/externalLink19.xml"/><Relationship Id="rId7" Type="http://schemas.openxmlformats.org/officeDocument/2006/relationships/worksheet" Target="worksheets/sheet7.xml"/><Relationship Id="rId71" Type="http://schemas.openxmlformats.org/officeDocument/2006/relationships/externalLink" Target="externalLinks/externalLink14.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1.xml"/><Relationship Id="rId66" Type="http://schemas.openxmlformats.org/officeDocument/2006/relationships/externalLink" Target="externalLinks/externalLink9.xml"/><Relationship Id="rId74" Type="http://schemas.openxmlformats.org/officeDocument/2006/relationships/externalLink" Target="externalLinks/externalLink17.xml"/><Relationship Id="rId79" Type="http://schemas.openxmlformats.org/officeDocument/2006/relationships/styles" Target="styles.xml"/><Relationship Id="rId5" Type="http://schemas.openxmlformats.org/officeDocument/2006/relationships/worksheet" Target="worksheets/sheet5.xml"/><Relationship Id="rId61" Type="http://schemas.openxmlformats.org/officeDocument/2006/relationships/externalLink" Target="externalLinks/externalLink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3.xml"/><Relationship Id="rId65" Type="http://schemas.openxmlformats.org/officeDocument/2006/relationships/externalLink" Target="externalLinks/externalLink8.xml"/><Relationship Id="rId73" Type="http://schemas.openxmlformats.org/officeDocument/2006/relationships/externalLink" Target="externalLinks/externalLink16.xml"/><Relationship Id="rId78" Type="http://schemas.openxmlformats.org/officeDocument/2006/relationships/theme" Target="theme/theme1.xml"/><Relationship Id="rId8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externalLink" Target="externalLinks/externalLink7.xml"/><Relationship Id="rId69" Type="http://schemas.openxmlformats.org/officeDocument/2006/relationships/externalLink" Target="externalLinks/externalLink12.xml"/><Relationship Id="rId77" Type="http://schemas.openxmlformats.org/officeDocument/2006/relationships/externalLink" Target="externalLinks/externalLink20.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15.xml"/><Relationship Id="rId80"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2.xml"/><Relationship Id="rId67" Type="http://schemas.openxmlformats.org/officeDocument/2006/relationships/externalLink" Target="externalLinks/externalLink10.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5.xml"/><Relationship Id="rId70" Type="http://schemas.openxmlformats.org/officeDocument/2006/relationships/externalLink" Target="externalLinks/externalLink13.xml"/><Relationship Id="rId75"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100.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101.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102.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103.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104.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109.xml.rels><?xml version="1.0" encoding="UTF-8" standalone="yes"?>
<Relationships xmlns="http://schemas.openxmlformats.org/package/2006/relationships"><Relationship Id="rId1" Type="http://schemas.openxmlformats.org/officeDocument/2006/relationships/chartUserShapes" Target="../drawings/drawing77.xml"/></Relationships>
</file>

<file path=xl/charts/_rels/chart110.xml.rels><?xml version="1.0" encoding="UTF-8" standalone="yes"?>
<Relationships xmlns="http://schemas.openxmlformats.org/package/2006/relationships"><Relationship Id="rId1" Type="http://schemas.openxmlformats.org/officeDocument/2006/relationships/chartUserShapes" Target="../drawings/drawing78.xml"/></Relationships>
</file>

<file path=xl/charts/_rels/chart115.xml.rels><?xml version="1.0" encoding="UTF-8" standalone="yes"?>
<Relationships xmlns="http://schemas.openxmlformats.org/package/2006/relationships"><Relationship Id="rId1" Type="http://schemas.openxmlformats.org/officeDocument/2006/relationships/chartUserShapes" Target="../drawings/drawing82.xml"/></Relationships>
</file>

<file path=xl/charts/_rels/chart116.xml.rels><?xml version="1.0" encoding="UTF-8" standalone="yes"?>
<Relationships xmlns="http://schemas.openxmlformats.org/package/2006/relationships"><Relationship Id="rId1" Type="http://schemas.openxmlformats.org/officeDocument/2006/relationships/chartUserShapes" Target="../drawings/drawing83.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35.xml.rels><?xml version="1.0" encoding="UTF-8" standalone="yes"?>
<Relationships xmlns="http://schemas.openxmlformats.org/package/2006/relationships"><Relationship Id="rId1" Type="http://schemas.openxmlformats.org/officeDocument/2006/relationships/chartUserShapes" Target="../drawings/drawing25.xml"/></Relationships>
</file>

<file path=xl/charts/_rels/chart36.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39.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40.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41.xml.rels><?xml version="1.0" encoding="UTF-8" standalone="yes"?>
<Relationships xmlns="http://schemas.openxmlformats.org/package/2006/relationships"><Relationship Id="rId1" Type="http://schemas.openxmlformats.org/officeDocument/2006/relationships/chartUserShapes" Target="../drawings/drawing30.xml"/></Relationships>
</file>

<file path=xl/charts/_rels/chart42.xml.rels><?xml version="1.0" encoding="UTF-8" standalone="yes"?>
<Relationships xmlns="http://schemas.openxmlformats.org/package/2006/relationships"><Relationship Id="rId1" Type="http://schemas.openxmlformats.org/officeDocument/2006/relationships/chartUserShapes" Target="../drawings/drawing31.xml"/></Relationships>
</file>

<file path=xl/charts/_rels/chart45.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46.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63.xml.rels><?xml version="1.0" encoding="UTF-8" standalone="yes"?>
<Relationships xmlns="http://schemas.openxmlformats.org/package/2006/relationships"><Relationship Id="rId1" Type="http://schemas.openxmlformats.org/officeDocument/2006/relationships/chartUserShapes" Target="../drawings/drawing43.xml"/></Relationships>
</file>

<file path=xl/charts/_rels/chart64.xml.rels><?xml version="1.0" encoding="UTF-8" standalone="yes"?>
<Relationships xmlns="http://schemas.openxmlformats.org/package/2006/relationships"><Relationship Id="rId1" Type="http://schemas.openxmlformats.org/officeDocument/2006/relationships/chartUserShapes" Target="../drawings/drawing44.xml"/></Relationships>
</file>

<file path=xl/charts/_rels/chart67.xml.rels><?xml version="1.0" encoding="UTF-8" standalone="yes"?>
<Relationships xmlns="http://schemas.openxmlformats.org/package/2006/relationships"><Relationship Id="rId2" Type="http://schemas.openxmlformats.org/officeDocument/2006/relationships/chartUserShapes" Target="../drawings/drawing47.xml"/><Relationship Id="rId1" Type="http://schemas.openxmlformats.org/officeDocument/2006/relationships/themeOverride" Target="../theme/themeOverride5.xml"/></Relationships>
</file>

<file path=xl/charts/_rels/chart68.xml.rels><?xml version="1.0" encoding="UTF-8" standalone="yes"?>
<Relationships xmlns="http://schemas.openxmlformats.org/package/2006/relationships"><Relationship Id="rId2" Type="http://schemas.openxmlformats.org/officeDocument/2006/relationships/chartUserShapes" Target="../drawings/drawing48.xml"/><Relationship Id="rId1" Type="http://schemas.openxmlformats.org/officeDocument/2006/relationships/themeOverride" Target="../theme/themeOverride6.xml"/></Relationships>
</file>

<file path=xl/charts/_rels/chart75.xml.rels><?xml version="1.0" encoding="UTF-8" standalone="yes"?>
<Relationships xmlns="http://schemas.openxmlformats.org/package/2006/relationships"><Relationship Id="rId1" Type="http://schemas.openxmlformats.org/officeDocument/2006/relationships/chartUserShapes" Target="../drawings/drawing53.xml"/></Relationships>
</file>

<file path=xl/charts/_rels/chart76.xml.rels><?xml version="1.0" encoding="UTF-8" standalone="yes"?>
<Relationships xmlns="http://schemas.openxmlformats.org/package/2006/relationships"><Relationship Id="rId1" Type="http://schemas.openxmlformats.org/officeDocument/2006/relationships/chartUserShapes" Target="../drawings/drawing54.xml"/></Relationships>
</file>

<file path=xl/charts/_rels/chart77.xml.rels><?xml version="1.0" encoding="UTF-8" standalone="yes"?>
<Relationships xmlns="http://schemas.openxmlformats.org/package/2006/relationships"><Relationship Id="rId1" Type="http://schemas.openxmlformats.org/officeDocument/2006/relationships/chartUserShapes" Target="../drawings/drawing56.xml"/></Relationships>
</file>

<file path=xl/charts/_rels/chart79.xml.rels><?xml version="1.0" encoding="UTF-8" standalone="yes"?>
<Relationships xmlns="http://schemas.openxmlformats.org/package/2006/relationships"><Relationship Id="rId1" Type="http://schemas.openxmlformats.org/officeDocument/2006/relationships/chartUserShapes" Target="../drawings/drawing58.xml"/></Relationships>
</file>

<file path=xl/charts/_rels/chart80.xml.rels><?xml version="1.0" encoding="UTF-8" standalone="yes"?>
<Relationships xmlns="http://schemas.openxmlformats.org/package/2006/relationships"><Relationship Id="rId1" Type="http://schemas.openxmlformats.org/officeDocument/2006/relationships/chartUserShapes" Target="../drawings/drawing59.xml"/></Relationships>
</file>

<file path=xl/charts/_rels/chart81.xml.rels><?xml version="1.0" encoding="UTF-8" standalone="yes"?>
<Relationships xmlns="http://schemas.openxmlformats.org/package/2006/relationships"><Relationship Id="rId1" Type="http://schemas.openxmlformats.org/officeDocument/2006/relationships/chartUserShapes" Target="../drawings/drawing61.xml"/></Relationships>
</file>

<file path=xl/charts/_rels/chart82.xml.rels><?xml version="1.0" encoding="UTF-8" standalone="yes"?>
<Relationships xmlns="http://schemas.openxmlformats.org/package/2006/relationships"><Relationship Id="rId1" Type="http://schemas.openxmlformats.org/officeDocument/2006/relationships/chartUserShapes" Target="../drawings/drawing62.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_rels/chart99.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chart1.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6.6683461638567559E-2"/>
          <c:y val="0.11902595347824929"/>
          <c:w val="0.71867602339182224"/>
          <c:h val="0.61451447963285621"/>
        </c:manualLayout>
      </c:layout>
      <c:lineChart>
        <c:grouping val="standard"/>
        <c:ser>
          <c:idx val="2"/>
          <c:order val="0"/>
          <c:tx>
            <c:strRef>
              <c:f>'c3-1'!$E$10</c:f>
              <c:strCache>
                <c:ptCount val="1"/>
                <c:pt idx="0">
                  <c:v>Japán</c:v>
                </c:pt>
              </c:strCache>
            </c:strRef>
          </c:tx>
          <c:spPr>
            <a:ln>
              <a:solidFill>
                <a:schemeClr val="bg2">
                  <a:lumMod val="75000"/>
                </a:schemeClr>
              </a:solidFill>
            </a:ln>
          </c:spPr>
          <c:marker>
            <c:symbol val="none"/>
          </c:marker>
          <c:cat>
            <c:numRef>
              <c:f>[0]!_c31_datum</c:f>
              <c:numCache>
                <c:formatCode>yyyy/mm/dd</c:formatCode>
                <c:ptCount val="32"/>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numCache>
            </c:numRef>
          </c:cat>
          <c:val>
            <c:numRef>
              <c:f>[0]!_c31_Japan</c:f>
              <c:numCache>
                <c:formatCode>0.0</c:formatCode>
                <c:ptCount val="32"/>
                <c:pt idx="0">
                  <c:v>0.42722043340271848</c:v>
                </c:pt>
                <c:pt idx="1">
                  <c:v>0.42634526762445712</c:v>
                </c:pt>
                <c:pt idx="2">
                  <c:v>-6.7827129561736768E-2</c:v>
                </c:pt>
                <c:pt idx="3">
                  <c:v>1.274372481284501</c:v>
                </c:pt>
                <c:pt idx="4">
                  <c:v>0.98744039018632335</c:v>
                </c:pt>
                <c:pt idx="5">
                  <c:v>0.15418584347515879</c:v>
                </c:pt>
                <c:pt idx="6">
                  <c:v>-0.3717525359392862</c:v>
                </c:pt>
                <c:pt idx="7">
                  <c:v>0.85303858338784699</c:v>
                </c:pt>
                <c:pt idx="8">
                  <c:v>0.64270110065748365</c:v>
                </c:pt>
                <c:pt idx="9">
                  <c:v>-1.14106365706494</c:v>
                </c:pt>
                <c:pt idx="10">
                  <c:v>-1.054926549774349</c:v>
                </c:pt>
                <c:pt idx="11">
                  <c:v>-3.2941777422395151</c:v>
                </c:pt>
                <c:pt idx="12">
                  <c:v>-4.0356299653110703</c:v>
                </c:pt>
                <c:pt idx="13">
                  <c:v>1.786895916329174</c:v>
                </c:pt>
                <c:pt idx="14">
                  <c:v>5.526127608995423E-2</c:v>
                </c:pt>
                <c:pt idx="15">
                  <c:v>1.715646174300008</c:v>
                </c:pt>
                <c:pt idx="16">
                  <c:v>1.4158147948378741</c:v>
                </c:pt>
                <c:pt idx="17">
                  <c:v>1.13331365142389</c:v>
                </c:pt>
                <c:pt idx="18">
                  <c:v>1.4389456881457401</c:v>
                </c:pt>
                <c:pt idx="19">
                  <c:v>-0.54952139082123852</c:v>
                </c:pt>
                <c:pt idx="20">
                  <c:v>-1.8508581035958109</c:v>
                </c:pt>
                <c:pt idx="21">
                  <c:v>-0.59459591996861483</c:v>
                </c:pt>
                <c:pt idx="22">
                  <c:v>2.5739057508972292</c:v>
                </c:pt>
                <c:pt idx="23">
                  <c:v>0.1643156069767763</c:v>
                </c:pt>
                <c:pt idx="24">
                  <c:v>0.91810030294210121</c:v>
                </c:pt>
                <c:pt idx="25">
                  <c:v>-0.41974640249571937</c:v>
                </c:pt>
                <c:pt idx="26">
                  <c:v>-0.79386516352589698</c:v>
                </c:pt>
                <c:pt idx="27">
                  <c:v>-5.7638365090108189E-2</c:v>
                </c:pt>
                <c:pt idx="28">
                  <c:v>1.178498284230868</c:v>
                </c:pt>
                <c:pt idx="29">
                  <c:v>0.96888245314506438</c:v>
                </c:pt>
                <c:pt idx="30">
                  <c:v>0.26893112289540128</c:v>
                </c:pt>
                <c:pt idx="31">
                  <c:v>0.26083068598089382</c:v>
                </c:pt>
              </c:numCache>
            </c:numRef>
          </c:val>
        </c:ser>
        <c:ser>
          <c:idx val="3"/>
          <c:order val="1"/>
          <c:tx>
            <c:strRef>
              <c:f>'c3-1'!$C$10</c:f>
              <c:strCache>
                <c:ptCount val="1"/>
                <c:pt idx="0">
                  <c:v>Eurozóna</c:v>
                </c:pt>
              </c:strCache>
            </c:strRef>
          </c:tx>
          <c:spPr>
            <a:ln>
              <a:solidFill>
                <a:srgbClr val="9C0000"/>
              </a:solidFill>
              <a:prstDash val="sysDash"/>
            </a:ln>
          </c:spPr>
          <c:marker>
            <c:symbol val="none"/>
          </c:marker>
          <c:cat>
            <c:numRef>
              <c:f>[0]!_c31_datum</c:f>
              <c:numCache>
                <c:formatCode>yyyy/mm/dd</c:formatCode>
                <c:ptCount val="32"/>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numCache>
            </c:numRef>
          </c:cat>
          <c:val>
            <c:numRef>
              <c:f>[0]!_c31_EA</c:f>
              <c:numCache>
                <c:formatCode>0.0</c:formatCode>
                <c:ptCount val="32"/>
                <c:pt idx="0">
                  <c:v>0.89862097162147625</c:v>
                </c:pt>
                <c:pt idx="1">
                  <c:v>1.1333481392635389</c:v>
                </c:pt>
                <c:pt idx="2">
                  <c:v>0.63707878145919561</c:v>
                </c:pt>
                <c:pt idx="3">
                  <c:v>1.08626855726357</c:v>
                </c:pt>
                <c:pt idx="4">
                  <c:v>0.79529756332627821</c:v>
                </c:pt>
                <c:pt idx="5">
                  <c:v>0.46695654709521922</c:v>
                </c:pt>
                <c:pt idx="6">
                  <c:v>0.59220928215165991</c:v>
                </c:pt>
                <c:pt idx="7">
                  <c:v>0.39826476466319283</c:v>
                </c:pt>
                <c:pt idx="8">
                  <c:v>0.58485654239046581</c:v>
                </c:pt>
                <c:pt idx="9">
                  <c:v>-0.3994866054625088</c:v>
                </c:pt>
                <c:pt idx="10">
                  <c:v>-0.6035343240130695</c:v>
                </c:pt>
                <c:pt idx="11">
                  <c:v>-1.723467253643461</c:v>
                </c:pt>
                <c:pt idx="12">
                  <c:v>-2.8340158337089649</c:v>
                </c:pt>
                <c:pt idx="13">
                  <c:v>-0.27594961798562417</c:v>
                </c:pt>
                <c:pt idx="14">
                  <c:v>0.38191623509175449</c:v>
                </c:pt>
                <c:pt idx="15">
                  <c:v>0.45337490196859731</c:v>
                </c:pt>
                <c:pt idx="16">
                  <c:v>0.40406512669896832</c:v>
                </c:pt>
                <c:pt idx="17">
                  <c:v>0.91166674965770289</c:v>
                </c:pt>
                <c:pt idx="18">
                  <c:v>0.39947979345593643</c:v>
                </c:pt>
                <c:pt idx="19">
                  <c:v>0.52908788838752763</c:v>
                </c:pt>
                <c:pt idx="20">
                  <c:v>0.78587373493034351</c:v>
                </c:pt>
                <c:pt idx="21">
                  <c:v>4.91271181273552E-2</c:v>
                </c:pt>
                <c:pt idx="22">
                  <c:v>5.317980361220663E-2</c:v>
                </c:pt>
                <c:pt idx="23">
                  <c:v>-0.22569425246963071</c:v>
                </c:pt>
                <c:pt idx="24">
                  <c:v>-7.0622346976260644E-2</c:v>
                </c:pt>
                <c:pt idx="25">
                  <c:v>-0.28046159058803788</c:v>
                </c:pt>
                <c:pt idx="26">
                  <c:v>-0.16885023657400031</c:v>
                </c:pt>
                <c:pt idx="27">
                  <c:v>-0.52466603480436413</c:v>
                </c:pt>
                <c:pt idx="28">
                  <c:v>-0.21333836018245489</c:v>
                </c:pt>
                <c:pt idx="29">
                  <c:v>0.3116069546933784</c:v>
                </c:pt>
                <c:pt idx="30">
                  <c:v>0.1254703374771276</c:v>
                </c:pt>
                <c:pt idx="31">
                  <c:v>0.2800013146373227</c:v>
                </c:pt>
              </c:numCache>
            </c:numRef>
          </c:val>
        </c:ser>
        <c:ser>
          <c:idx val="4"/>
          <c:order val="2"/>
          <c:tx>
            <c:strRef>
              <c:f>'c3-1'!$D$10</c:f>
              <c:strCache>
                <c:ptCount val="1"/>
                <c:pt idx="0">
                  <c:v>USA</c:v>
                </c:pt>
              </c:strCache>
            </c:strRef>
          </c:tx>
          <c:marker>
            <c:symbol val="none"/>
          </c:marker>
          <c:cat>
            <c:numRef>
              <c:f>[0]!_c31_datum</c:f>
              <c:numCache>
                <c:formatCode>yyyy/mm/dd</c:formatCode>
                <c:ptCount val="32"/>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numCache>
            </c:numRef>
          </c:cat>
          <c:val>
            <c:numRef>
              <c:f>[0]!_c31_USA</c:f>
              <c:numCache>
                <c:formatCode>0.0</c:formatCode>
                <c:ptCount val="32"/>
                <c:pt idx="0">
                  <c:v>1.2134706373504129</c:v>
                </c:pt>
                <c:pt idx="1">
                  <c:v>0.31072980256281318</c:v>
                </c:pt>
                <c:pt idx="2">
                  <c:v>8.7721702897566894E-2</c:v>
                </c:pt>
                <c:pt idx="3">
                  <c:v>0.78058667250967229</c:v>
                </c:pt>
                <c:pt idx="4">
                  <c:v>6.5903902598100542E-2</c:v>
                </c:pt>
                <c:pt idx="5">
                  <c:v>0.76995674934309122</c:v>
                </c:pt>
                <c:pt idx="6">
                  <c:v>0.67378634235084012</c:v>
                </c:pt>
                <c:pt idx="7">
                  <c:v>0.36542515811665383</c:v>
                </c:pt>
                <c:pt idx="8">
                  <c:v>-0.67150792539393556</c:v>
                </c:pt>
                <c:pt idx="9">
                  <c:v>0.49545497267613381</c:v>
                </c:pt>
                <c:pt idx="10">
                  <c:v>-0.49501643374396181</c:v>
                </c:pt>
                <c:pt idx="11">
                  <c:v>-2.151714322159632</c:v>
                </c:pt>
                <c:pt idx="12">
                  <c:v>-1.389403482771409</c:v>
                </c:pt>
                <c:pt idx="13">
                  <c:v>-0.1057604664593032</c:v>
                </c:pt>
                <c:pt idx="14">
                  <c:v>0.31761731292966378</c:v>
                </c:pt>
                <c:pt idx="15">
                  <c:v>0.95608401319216729</c:v>
                </c:pt>
                <c:pt idx="16">
                  <c:v>0.39545535824816253</c:v>
                </c:pt>
                <c:pt idx="17">
                  <c:v>0.96111031189844254</c:v>
                </c:pt>
                <c:pt idx="18">
                  <c:v>0.687338851947351</c:v>
                </c:pt>
                <c:pt idx="19">
                  <c:v>0.69477670779617795</c:v>
                </c:pt>
                <c:pt idx="20">
                  <c:v>-0.3239104829210912</c:v>
                </c:pt>
                <c:pt idx="21">
                  <c:v>0.78756546260241655</c:v>
                </c:pt>
                <c:pt idx="22">
                  <c:v>0.33841172983017642</c:v>
                </c:pt>
                <c:pt idx="23">
                  <c:v>1.195052482721543</c:v>
                </c:pt>
                <c:pt idx="24">
                  <c:v>0.91522821658431197</c:v>
                </c:pt>
                <c:pt idx="25">
                  <c:v>0.29970874291361199</c:v>
                </c:pt>
                <c:pt idx="26">
                  <c:v>0.68902039837436757</c:v>
                </c:pt>
                <c:pt idx="27">
                  <c:v>3.6049954937543947E-2</c:v>
                </c:pt>
                <c:pt idx="28">
                  <c:v>0.28507812298901108</c:v>
                </c:pt>
                <c:pt idx="29">
                  <c:v>0.61473700421588817</c:v>
                </c:pt>
                <c:pt idx="30">
                  <c:v>1.017876617537335</c:v>
                </c:pt>
                <c:pt idx="31">
                  <c:v>0.59093520546992728</c:v>
                </c:pt>
              </c:numCache>
            </c:numRef>
          </c:val>
        </c:ser>
        <c:marker val="1"/>
        <c:axId val="92760320"/>
        <c:axId val="92766208"/>
      </c:lineChart>
      <c:dateAx>
        <c:axId val="92760320"/>
        <c:scaling>
          <c:orientation val="minMax"/>
          <c:min val="39814"/>
        </c:scaling>
        <c:axPos val="b"/>
        <c:numFmt formatCode="yyyy" sourceLinked="0"/>
        <c:tickLblPos val="low"/>
        <c:txPr>
          <a:bodyPr rot="-5400000" vert="horz"/>
          <a:lstStyle/>
          <a:p>
            <a:pPr>
              <a:defRPr sz="900"/>
            </a:pPr>
            <a:endParaRPr lang="hu-HU"/>
          </a:p>
        </c:txPr>
        <c:crossAx val="92766208"/>
        <c:crosses val="autoZero"/>
        <c:auto val="1"/>
        <c:lblOffset val="100"/>
        <c:baseTimeUnit val="months"/>
        <c:majorUnit val="12"/>
        <c:majorTimeUnit val="months"/>
      </c:dateAx>
      <c:valAx>
        <c:axId val="92766208"/>
        <c:scaling>
          <c:orientation val="minMax"/>
          <c:max val="3"/>
          <c:min val="-5"/>
        </c:scaling>
        <c:axPos val="l"/>
        <c:majorGridlines>
          <c:spPr>
            <a:ln>
              <a:solidFill>
                <a:srgbClr val="BFBFBF"/>
              </a:solidFill>
              <a:prstDash val="sysDash"/>
            </a:ln>
          </c:spPr>
        </c:majorGridlines>
        <c:title>
          <c:tx>
            <c:rich>
              <a:bodyPr rot="0" vert="horz"/>
              <a:lstStyle/>
              <a:p>
                <a:pPr>
                  <a:defRPr/>
                </a:pPr>
                <a:r>
                  <a:rPr lang="hu-HU" sz="900"/>
                  <a:t>%</a:t>
                </a:r>
              </a:p>
            </c:rich>
          </c:tx>
          <c:layout>
            <c:manualLayout>
              <c:xMode val="edge"/>
              <c:yMode val="edge"/>
              <c:x val="0"/>
              <c:y val="1.3597865045971661E-2"/>
            </c:manualLayout>
          </c:layout>
        </c:title>
        <c:numFmt formatCode="0" sourceLinked="0"/>
        <c:tickLblPos val="nextTo"/>
        <c:txPr>
          <a:bodyPr/>
          <a:lstStyle/>
          <a:p>
            <a:pPr>
              <a:defRPr sz="900"/>
            </a:pPr>
            <a:endParaRPr lang="hu-HU"/>
          </a:p>
        </c:txPr>
        <c:crossAx val="92760320"/>
        <c:crosses val="autoZero"/>
        <c:crossBetween val="midCat"/>
        <c:majorUnit val="1"/>
      </c:valAx>
    </c:plotArea>
    <c:legend>
      <c:legendPos val="b"/>
      <c:layout>
        <c:manualLayout>
          <c:xMode val="edge"/>
          <c:yMode val="edge"/>
          <c:x val="0"/>
          <c:y val="0.86541964477306588"/>
          <c:w val="1"/>
          <c:h val="0.13458035522693404"/>
        </c:manualLayout>
      </c:layout>
      <c:txPr>
        <a:bodyPr/>
        <a:lstStyle/>
        <a:p>
          <a:pPr>
            <a:defRPr sz="900"/>
          </a:pPr>
          <a:endParaRPr lang="hu-HU"/>
        </a:p>
      </c:txPr>
    </c:legend>
    <c:plotVisOnly val="1"/>
    <c:dispBlanksAs val="gap"/>
  </c:chart>
  <c:spPr>
    <a:ln w="3175">
      <a:noFill/>
      <a:prstDash val="solid"/>
    </a:ln>
  </c:spPr>
  <c:txPr>
    <a:bodyPr/>
    <a:lstStyle/>
    <a:p>
      <a:pPr>
        <a:defRPr sz="1400" b="0">
          <a:latin typeface="+mn-lt"/>
          <a:ea typeface="Trebuchet MS"/>
          <a:cs typeface="Trebuchet MS"/>
        </a:defRPr>
      </a:pPr>
      <a:endParaRPr lang="hu-HU"/>
    </a:p>
  </c:txPr>
  <c:printSettings>
    <c:headerFooter/>
    <c:pageMargins b="0.75000000000001465" l="0.70000000000000062" r="0.70000000000000062" t="0.75000000000001465" header="0.30000000000000032" footer="0.30000000000000032"/>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c:lang val="hu-HU"/>
  <c:chart>
    <c:autoTitleDeleted val="1"/>
    <c:plotArea>
      <c:layout>
        <c:manualLayout>
          <c:layoutTarget val="inner"/>
          <c:xMode val="edge"/>
          <c:yMode val="edge"/>
          <c:x val="6.7638888888888887E-2"/>
          <c:y val="5.0965238569850468E-2"/>
          <c:w val="0.90180555555555564"/>
          <c:h val="0.61432361111112765"/>
        </c:manualLayout>
      </c:layout>
      <c:barChart>
        <c:barDir val="col"/>
        <c:grouping val="clustered"/>
        <c:ser>
          <c:idx val="0"/>
          <c:order val="0"/>
          <c:tx>
            <c:strRef>
              <c:f>'c3-4'!$A$14</c:f>
              <c:strCache>
                <c:ptCount val="1"/>
                <c:pt idx="0">
                  <c:v>Growth</c:v>
                </c:pt>
              </c:strCache>
            </c:strRef>
          </c:tx>
          <c:spPr>
            <a:solidFill>
              <a:srgbClr val="1F497D"/>
            </a:solidFill>
          </c:spPr>
          <c:cat>
            <c:multiLvlStrRef>
              <c:f>'c3-4'!$B$12:$Y$13</c:f>
              <c:multiLvlStrCache>
                <c:ptCount val="23"/>
                <c:lvl>
                  <c:pt idx="1">
                    <c:v>2013Q1</c:v>
                  </c:pt>
                  <c:pt idx="2">
                    <c:v>2013Q2</c:v>
                  </c:pt>
                  <c:pt idx="3">
                    <c:v>2013Q3</c:v>
                  </c:pt>
                  <c:pt idx="4">
                    <c:v>2013Q4</c:v>
                  </c:pt>
                  <c:pt idx="7">
                    <c:v>2013Q1</c:v>
                  </c:pt>
                  <c:pt idx="8">
                    <c:v>2013Q2</c:v>
                  </c:pt>
                  <c:pt idx="9">
                    <c:v>2013Q3</c:v>
                  </c:pt>
                  <c:pt idx="10">
                    <c:v>2013Q4</c:v>
                  </c:pt>
                  <c:pt idx="13">
                    <c:v>2013Q1</c:v>
                  </c:pt>
                  <c:pt idx="14">
                    <c:v>2013Q2</c:v>
                  </c:pt>
                  <c:pt idx="15">
                    <c:v>2013Q3</c:v>
                  </c:pt>
                  <c:pt idx="16">
                    <c:v>2013Q4</c:v>
                  </c:pt>
                  <c:pt idx="19">
                    <c:v>2013Q1</c:v>
                  </c:pt>
                  <c:pt idx="20">
                    <c:v>2013Q2</c:v>
                  </c:pt>
                  <c:pt idx="21">
                    <c:v>2013Q3</c:v>
                  </c:pt>
                  <c:pt idx="22">
                    <c:v>2013Q4</c:v>
                  </c:pt>
                </c:lvl>
                <c:lvl>
                  <c:pt idx="0">
                    <c:v>CZE</c:v>
                  </c:pt>
                  <c:pt idx="6">
                    <c:v>SLK</c:v>
                  </c:pt>
                  <c:pt idx="12">
                    <c:v>POL</c:v>
                  </c:pt>
                  <c:pt idx="18">
                    <c:v>ROM</c:v>
                  </c:pt>
                </c:lvl>
              </c:multiLvlStrCache>
            </c:multiLvlStrRef>
          </c:cat>
          <c:val>
            <c:numRef>
              <c:f>'c3-4'!$B$11:$Y$11</c:f>
              <c:numCache>
                <c:formatCode>General</c:formatCode>
                <c:ptCount val="24"/>
                <c:pt idx="1">
                  <c:v>-1.2</c:v>
                </c:pt>
                <c:pt idx="2">
                  <c:v>0.3</c:v>
                </c:pt>
                <c:pt idx="3">
                  <c:v>0.3</c:v>
                </c:pt>
                <c:pt idx="4">
                  <c:v>1.9</c:v>
                </c:pt>
                <c:pt idx="7">
                  <c:v>0.3</c:v>
                </c:pt>
                <c:pt idx="8">
                  <c:v>0.3</c:v>
                </c:pt>
                <c:pt idx="9">
                  <c:v>0.3</c:v>
                </c:pt>
                <c:pt idx="10">
                  <c:v>0.4</c:v>
                </c:pt>
                <c:pt idx="13">
                  <c:v>0.4</c:v>
                </c:pt>
                <c:pt idx="14">
                  <c:v>0.6</c:v>
                </c:pt>
                <c:pt idx="15">
                  <c:v>0.7</c:v>
                </c:pt>
                <c:pt idx="16">
                  <c:v>0.6</c:v>
                </c:pt>
                <c:pt idx="19">
                  <c:v>0.6</c:v>
                </c:pt>
                <c:pt idx="20">
                  <c:v>0.8</c:v>
                </c:pt>
                <c:pt idx="21">
                  <c:v>1.6</c:v>
                </c:pt>
                <c:pt idx="22">
                  <c:v>1.5</c:v>
                </c:pt>
              </c:numCache>
            </c:numRef>
          </c:val>
        </c:ser>
        <c:gapWidth val="86"/>
        <c:axId val="94586368"/>
        <c:axId val="94587904"/>
      </c:barChart>
      <c:catAx>
        <c:axId val="94586368"/>
        <c:scaling>
          <c:orientation val="minMax"/>
        </c:scaling>
        <c:axPos val="b"/>
        <c:numFmt formatCode="General" sourceLinked="1"/>
        <c:tickLblPos val="low"/>
        <c:spPr>
          <a:ln>
            <a:noFill/>
          </a:ln>
        </c:spPr>
        <c:txPr>
          <a:bodyPr rot="-5400000" vert="horz"/>
          <a:lstStyle/>
          <a:p>
            <a:pPr>
              <a:defRPr/>
            </a:pPr>
            <a:endParaRPr lang="hu-HU"/>
          </a:p>
        </c:txPr>
        <c:crossAx val="94587904"/>
        <c:crosses val="autoZero"/>
        <c:auto val="1"/>
        <c:lblAlgn val="ctr"/>
        <c:lblOffset val="100"/>
      </c:catAx>
      <c:valAx>
        <c:axId val="94587904"/>
        <c:scaling>
          <c:orientation val="minMax"/>
          <c:min val="-1.5"/>
        </c:scaling>
        <c:axPos val="l"/>
        <c:majorGridlines>
          <c:spPr>
            <a:ln>
              <a:solidFill>
                <a:srgbClr val="BFBFBF"/>
              </a:solidFill>
              <a:prstDash val="sysDash"/>
            </a:ln>
          </c:spPr>
        </c:majorGridlines>
        <c:numFmt formatCode="General" sourceLinked="1"/>
        <c:tickLblPos val="nextTo"/>
        <c:crossAx val="94586368"/>
        <c:crosses val="autoZero"/>
        <c:crossBetween val="between"/>
      </c:valAx>
    </c:plotArea>
    <c:plotVisOnly val="1"/>
    <c:dispBlanksAs val="gap"/>
  </c:chart>
  <c:spPr>
    <a:ln w="3175">
      <a:solidFill>
        <a:srgbClr val="BFBFBF"/>
      </a:solidFill>
      <a:prstDash val="solid"/>
    </a:ln>
  </c:spPr>
  <c:txPr>
    <a:bodyPr/>
    <a:lstStyle/>
    <a:p>
      <a:pPr>
        <a:defRPr sz="9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userShapes r:id="rId1"/>
</c:chartSpace>
</file>

<file path=xl/charts/chart100.xml><?xml version="1.0" encoding="utf-8"?>
<c:chartSpace xmlns:c="http://schemas.openxmlformats.org/drawingml/2006/chart" xmlns:a="http://schemas.openxmlformats.org/drawingml/2006/main" xmlns:r="http://schemas.openxmlformats.org/officeDocument/2006/relationships">
  <c:lang val="hu-HU"/>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478142731361254E-2"/>
          <c:y val="8.7275985663082548E-2"/>
          <c:w val="0.83989327485381082"/>
          <c:h val="0.55632928159576123"/>
        </c:manualLayout>
      </c:layout>
      <c:barChart>
        <c:barDir val="col"/>
        <c:grouping val="stacked"/>
        <c:ser>
          <c:idx val="1"/>
          <c:order val="1"/>
          <c:tx>
            <c:strRef>
              <c:f>'c3-48'!$C$12</c:f>
              <c:strCache>
                <c:ptCount val="1"/>
                <c:pt idx="0">
                  <c:v>Durable and non-durable industrial goods inflation in the eurozone (right-hand scale)</c:v>
                </c:pt>
              </c:strCache>
            </c:strRef>
          </c:tx>
          <c:spPr>
            <a:solidFill>
              <a:srgbClr val="AC9F70"/>
            </a:solidFill>
            <a:ln w="31750">
              <a:noFill/>
              <a:prstDash val="sysDot"/>
            </a:ln>
          </c:spPr>
          <c:cat>
            <c:numRef>
              <c:f>[0]!_c350_datum</c:f>
              <c:numCache>
                <c:formatCode>yyyy/mm/dd</c:formatCode>
                <c:ptCount val="145"/>
                <c:pt idx="0">
                  <c:v>37257</c:v>
                </c:pt>
                <c:pt idx="1">
                  <c:v>37288</c:v>
                </c:pt>
                <c:pt idx="2">
                  <c:v>37316</c:v>
                </c:pt>
                <c:pt idx="3">
                  <c:v>37347</c:v>
                </c:pt>
                <c:pt idx="4">
                  <c:v>37377</c:v>
                </c:pt>
                <c:pt idx="5">
                  <c:v>37408</c:v>
                </c:pt>
                <c:pt idx="6">
                  <c:v>37438</c:v>
                </c:pt>
                <c:pt idx="7">
                  <c:v>37469</c:v>
                </c:pt>
                <c:pt idx="8">
                  <c:v>37500</c:v>
                </c:pt>
                <c:pt idx="9">
                  <c:v>37530</c:v>
                </c:pt>
                <c:pt idx="10">
                  <c:v>37561</c:v>
                </c:pt>
                <c:pt idx="11">
                  <c:v>37591</c:v>
                </c:pt>
                <c:pt idx="12">
                  <c:v>37622</c:v>
                </c:pt>
                <c:pt idx="13">
                  <c:v>37653</c:v>
                </c:pt>
                <c:pt idx="14">
                  <c:v>37681</c:v>
                </c:pt>
                <c:pt idx="15">
                  <c:v>37712</c:v>
                </c:pt>
                <c:pt idx="16">
                  <c:v>37742</c:v>
                </c:pt>
                <c:pt idx="17">
                  <c:v>37773</c:v>
                </c:pt>
                <c:pt idx="18">
                  <c:v>37803</c:v>
                </c:pt>
                <c:pt idx="19">
                  <c:v>37834</c:v>
                </c:pt>
                <c:pt idx="20">
                  <c:v>37865</c:v>
                </c:pt>
                <c:pt idx="21">
                  <c:v>37895</c:v>
                </c:pt>
                <c:pt idx="22">
                  <c:v>37926</c:v>
                </c:pt>
                <c:pt idx="23">
                  <c:v>37956</c:v>
                </c:pt>
                <c:pt idx="24">
                  <c:v>37987</c:v>
                </c:pt>
                <c:pt idx="25">
                  <c:v>38018</c:v>
                </c:pt>
                <c:pt idx="26">
                  <c:v>38047</c:v>
                </c:pt>
                <c:pt idx="27">
                  <c:v>38078</c:v>
                </c:pt>
                <c:pt idx="28">
                  <c:v>38108</c:v>
                </c:pt>
                <c:pt idx="29">
                  <c:v>38139</c:v>
                </c:pt>
                <c:pt idx="30">
                  <c:v>38169</c:v>
                </c:pt>
                <c:pt idx="31">
                  <c:v>38200</c:v>
                </c:pt>
                <c:pt idx="32">
                  <c:v>38231</c:v>
                </c:pt>
                <c:pt idx="33">
                  <c:v>38261</c:v>
                </c:pt>
                <c:pt idx="34">
                  <c:v>38292</c:v>
                </c:pt>
                <c:pt idx="35">
                  <c:v>38322</c:v>
                </c:pt>
                <c:pt idx="36">
                  <c:v>38353</c:v>
                </c:pt>
                <c:pt idx="37">
                  <c:v>38384</c:v>
                </c:pt>
                <c:pt idx="38">
                  <c:v>38412</c:v>
                </c:pt>
                <c:pt idx="39">
                  <c:v>38443</c:v>
                </c:pt>
                <c:pt idx="40">
                  <c:v>38473</c:v>
                </c:pt>
                <c:pt idx="41">
                  <c:v>38504</c:v>
                </c:pt>
                <c:pt idx="42">
                  <c:v>38534</c:v>
                </c:pt>
                <c:pt idx="43">
                  <c:v>38565</c:v>
                </c:pt>
                <c:pt idx="44">
                  <c:v>38596</c:v>
                </c:pt>
                <c:pt idx="45">
                  <c:v>38626</c:v>
                </c:pt>
                <c:pt idx="46">
                  <c:v>38657</c:v>
                </c:pt>
                <c:pt idx="47">
                  <c:v>38687</c:v>
                </c:pt>
                <c:pt idx="48">
                  <c:v>38718</c:v>
                </c:pt>
                <c:pt idx="49">
                  <c:v>38749</c:v>
                </c:pt>
                <c:pt idx="50">
                  <c:v>38777</c:v>
                </c:pt>
                <c:pt idx="51">
                  <c:v>38808</c:v>
                </c:pt>
                <c:pt idx="52">
                  <c:v>38838</c:v>
                </c:pt>
                <c:pt idx="53">
                  <c:v>38869</c:v>
                </c:pt>
                <c:pt idx="54">
                  <c:v>38899</c:v>
                </c:pt>
                <c:pt idx="55">
                  <c:v>38930</c:v>
                </c:pt>
                <c:pt idx="56">
                  <c:v>38961</c:v>
                </c:pt>
                <c:pt idx="57">
                  <c:v>38991</c:v>
                </c:pt>
                <c:pt idx="58">
                  <c:v>39022</c:v>
                </c:pt>
                <c:pt idx="59">
                  <c:v>39052</c:v>
                </c:pt>
                <c:pt idx="60">
                  <c:v>39083</c:v>
                </c:pt>
                <c:pt idx="61">
                  <c:v>39114</c:v>
                </c:pt>
                <c:pt idx="62">
                  <c:v>39142</c:v>
                </c:pt>
                <c:pt idx="63">
                  <c:v>39173</c:v>
                </c:pt>
                <c:pt idx="64">
                  <c:v>39203</c:v>
                </c:pt>
                <c:pt idx="65">
                  <c:v>39234</c:v>
                </c:pt>
                <c:pt idx="66">
                  <c:v>39264</c:v>
                </c:pt>
                <c:pt idx="67">
                  <c:v>39295</c:v>
                </c:pt>
                <c:pt idx="68">
                  <c:v>39326</c:v>
                </c:pt>
                <c:pt idx="69">
                  <c:v>39356</c:v>
                </c:pt>
                <c:pt idx="70">
                  <c:v>39387</c:v>
                </c:pt>
                <c:pt idx="71">
                  <c:v>39417</c:v>
                </c:pt>
                <c:pt idx="72">
                  <c:v>39448</c:v>
                </c:pt>
                <c:pt idx="73">
                  <c:v>39479</c:v>
                </c:pt>
                <c:pt idx="74">
                  <c:v>39508</c:v>
                </c:pt>
                <c:pt idx="75">
                  <c:v>39539</c:v>
                </c:pt>
                <c:pt idx="76">
                  <c:v>39569</c:v>
                </c:pt>
                <c:pt idx="77">
                  <c:v>39600</c:v>
                </c:pt>
                <c:pt idx="78">
                  <c:v>39630</c:v>
                </c:pt>
                <c:pt idx="79">
                  <c:v>39661</c:v>
                </c:pt>
                <c:pt idx="80">
                  <c:v>39692</c:v>
                </c:pt>
                <c:pt idx="81">
                  <c:v>39722</c:v>
                </c:pt>
                <c:pt idx="82">
                  <c:v>39753</c:v>
                </c:pt>
                <c:pt idx="83">
                  <c:v>39783</c:v>
                </c:pt>
                <c:pt idx="84">
                  <c:v>39814</c:v>
                </c:pt>
                <c:pt idx="85">
                  <c:v>39845</c:v>
                </c:pt>
                <c:pt idx="86">
                  <c:v>39873</c:v>
                </c:pt>
                <c:pt idx="87">
                  <c:v>39904</c:v>
                </c:pt>
                <c:pt idx="88">
                  <c:v>39934</c:v>
                </c:pt>
                <c:pt idx="89">
                  <c:v>39965</c:v>
                </c:pt>
                <c:pt idx="90">
                  <c:v>39995</c:v>
                </c:pt>
                <c:pt idx="91">
                  <c:v>40026</c:v>
                </c:pt>
                <c:pt idx="92">
                  <c:v>40057</c:v>
                </c:pt>
                <c:pt idx="93">
                  <c:v>40087</c:v>
                </c:pt>
                <c:pt idx="94">
                  <c:v>40118</c:v>
                </c:pt>
                <c:pt idx="95">
                  <c:v>40148</c:v>
                </c:pt>
                <c:pt idx="96">
                  <c:v>40179</c:v>
                </c:pt>
                <c:pt idx="97">
                  <c:v>40210</c:v>
                </c:pt>
                <c:pt idx="98">
                  <c:v>40238</c:v>
                </c:pt>
                <c:pt idx="99">
                  <c:v>40269</c:v>
                </c:pt>
                <c:pt idx="100">
                  <c:v>40299</c:v>
                </c:pt>
                <c:pt idx="101">
                  <c:v>40330</c:v>
                </c:pt>
                <c:pt idx="102">
                  <c:v>40360</c:v>
                </c:pt>
                <c:pt idx="103">
                  <c:v>40391</c:v>
                </c:pt>
                <c:pt idx="104">
                  <c:v>40422</c:v>
                </c:pt>
                <c:pt idx="105">
                  <c:v>40452</c:v>
                </c:pt>
                <c:pt idx="106">
                  <c:v>40483</c:v>
                </c:pt>
                <c:pt idx="107">
                  <c:v>40513</c:v>
                </c:pt>
                <c:pt idx="108">
                  <c:v>40544</c:v>
                </c:pt>
                <c:pt idx="109">
                  <c:v>40575</c:v>
                </c:pt>
                <c:pt idx="110">
                  <c:v>40603</c:v>
                </c:pt>
                <c:pt idx="111">
                  <c:v>40634</c:v>
                </c:pt>
                <c:pt idx="112">
                  <c:v>40664</c:v>
                </c:pt>
                <c:pt idx="113">
                  <c:v>40695</c:v>
                </c:pt>
                <c:pt idx="114">
                  <c:v>40725</c:v>
                </c:pt>
                <c:pt idx="115">
                  <c:v>40756</c:v>
                </c:pt>
                <c:pt idx="116">
                  <c:v>40787</c:v>
                </c:pt>
                <c:pt idx="117">
                  <c:v>40817</c:v>
                </c:pt>
                <c:pt idx="118">
                  <c:v>40848</c:v>
                </c:pt>
                <c:pt idx="119">
                  <c:v>40878</c:v>
                </c:pt>
                <c:pt idx="120">
                  <c:v>40909</c:v>
                </c:pt>
                <c:pt idx="121">
                  <c:v>40940</c:v>
                </c:pt>
                <c:pt idx="122">
                  <c:v>40969</c:v>
                </c:pt>
                <c:pt idx="123">
                  <c:v>41000</c:v>
                </c:pt>
                <c:pt idx="124">
                  <c:v>41030</c:v>
                </c:pt>
                <c:pt idx="125">
                  <c:v>41061</c:v>
                </c:pt>
                <c:pt idx="126">
                  <c:v>41091</c:v>
                </c:pt>
                <c:pt idx="127">
                  <c:v>41122</c:v>
                </c:pt>
                <c:pt idx="128">
                  <c:v>41153</c:v>
                </c:pt>
                <c:pt idx="129">
                  <c:v>41183</c:v>
                </c:pt>
                <c:pt idx="130">
                  <c:v>41214</c:v>
                </c:pt>
                <c:pt idx="131">
                  <c:v>41244</c:v>
                </c:pt>
                <c:pt idx="132">
                  <c:v>41275</c:v>
                </c:pt>
                <c:pt idx="133">
                  <c:v>41306</c:v>
                </c:pt>
                <c:pt idx="134">
                  <c:v>41334</c:v>
                </c:pt>
                <c:pt idx="135">
                  <c:v>41365</c:v>
                </c:pt>
                <c:pt idx="136">
                  <c:v>41395</c:v>
                </c:pt>
                <c:pt idx="137">
                  <c:v>41426</c:v>
                </c:pt>
                <c:pt idx="138">
                  <c:v>41456</c:v>
                </c:pt>
                <c:pt idx="139">
                  <c:v>41487</c:v>
                </c:pt>
                <c:pt idx="140">
                  <c:v>41518</c:v>
                </c:pt>
                <c:pt idx="141">
                  <c:v>41548</c:v>
                </c:pt>
                <c:pt idx="142">
                  <c:v>41579</c:v>
                </c:pt>
                <c:pt idx="143">
                  <c:v>41609</c:v>
                </c:pt>
                <c:pt idx="144">
                  <c:v>41640</c:v>
                </c:pt>
              </c:numCache>
            </c:numRef>
          </c:cat>
          <c:val>
            <c:numRef>
              <c:f>[0]!_c350_HICP</c:f>
              <c:numCache>
                <c:formatCode>0.0</c:formatCode>
                <c:ptCount val="145"/>
                <c:pt idx="0">
                  <c:v>1.502387515539013</c:v>
                </c:pt>
                <c:pt idx="1">
                  <c:v>1.596694255168444</c:v>
                </c:pt>
                <c:pt idx="2">
                  <c:v>1.6188309154172345</c:v>
                </c:pt>
                <c:pt idx="3">
                  <c:v>1.5351452733498974</c:v>
                </c:pt>
                <c:pt idx="4">
                  <c:v>1.4128695831405338</c:v>
                </c:pt>
                <c:pt idx="5">
                  <c:v>1.3365751912128161</c:v>
                </c:pt>
                <c:pt idx="6">
                  <c:v>1.3422496107085635</c:v>
                </c:pt>
                <c:pt idx="7">
                  <c:v>1.2543765257744326</c:v>
                </c:pt>
                <c:pt idx="8">
                  <c:v>1.2556806296443881</c:v>
                </c:pt>
                <c:pt idx="9">
                  <c:v>1.1015957513834849</c:v>
                </c:pt>
                <c:pt idx="10">
                  <c:v>1.1332425822575516</c:v>
                </c:pt>
                <c:pt idx="11">
                  <c:v>1.111255634118109</c:v>
                </c:pt>
                <c:pt idx="12">
                  <c:v>0.97241825927567049</c:v>
                </c:pt>
                <c:pt idx="13">
                  <c:v>0.8575516742893825</c:v>
                </c:pt>
                <c:pt idx="14">
                  <c:v>0.74461462770636899</c:v>
                </c:pt>
                <c:pt idx="15">
                  <c:v>0.72461924040740655</c:v>
                </c:pt>
                <c:pt idx="16">
                  <c:v>0.85553680099326357</c:v>
                </c:pt>
                <c:pt idx="17">
                  <c:v>0.82151953957414037</c:v>
                </c:pt>
                <c:pt idx="18">
                  <c:v>0.82719588757360896</c:v>
                </c:pt>
                <c:pt idx="19">
                  <c:v>0.76091124922139386</c:v>
                </c:pt>
                <c:pt idx="20">
                  <c:v>0.71835789301421471</c:v>
                </c:pt>
                <c:pt idx="21">
                  <c:v>0.78449239511864732</c:v>
                </c:pt>
                <c:pt idx="22">
                  <c:v>0.6394715872295933</c:v>
                </c:pt>
                <c:pt idx="23">
                  <c:v>0.57814743253375411</c:v>
                </c:pt>
                <c:pt idx="24">
                  <c:v>0.53992275855947014</c:v>
                </c:pt>
                <c:pt idx="25">
                  <c:v>0.53253451225981507</c:v>
                </c:pt>
                <c:pt idx="26">
                  <c:v>0.47990672012699065</c:v>
                </c:pt>
                <c:pt idx="27">
                  <c:v>0.48323202586593084</c:v>
                </c:pt>
                <c:pt idx="28">
                  <c:v>0.31113477121212441</c:v>
                </c:pt>
                <c:pt idx="29">
                  <c:v>0.44682330704029027</c:v>
                </c:pt>
                <c:pt idx="30">
                  <c:v>0.37435838436530844</c:v>
                </c:pt>
                <c:pt idx="31">
                  <c:v>0.44032611104833563</c:v>
                </c:pt>
                <c:pt idx="32">
                  <c:v>0.41959854244089456</c:v>
                </c:pt>
                <c:pt idx="33">
                  <c:v>0.34394140217960967</c:v>
                </c:pt>
                <c:pt idx="34">
                  <c:v>0.410198994189372</c:v>
                </c:pt>
                <c:pt idx="35">
                  <c:v>0.37937627869293067</c:v>
                </c:pt>
                <c:pt idx="36">
                  <c:v>0.3010135452969962</c:v>
                </c:pt>
                <c:pt idx="37">
                  <c:v>0.29859175727796128</c:v>
                </c:pt>
                <c:pt idx="38">
                  <c:v>0.3557372335497746</c:v>
                </c:pt>
                <c:pt idx="39">
                  <c:v>0.34033113148230143</c:v>
                </c:pt>
                <c:pt idx="40">
                  <c:v>0.37360094743002037</c:v>
                </c:pt>
                <c:pt idx="41">
                  <c:v>0.24838529079696059</c:v>
                </c:pt>
                <c:pt idx="42">
                  <c:v>0.24464759958155469</c:v>
                </c:pt>
                <c:pt idx="43">
                  <c:v>0.23794746312799475</c:v>
                </c:pt>
                <c:pt idx="44">
                  <c:v>0.25975339733794556</c:v>
                </c:pt>
                <c:pt idx="45">
                  <c:v>0.31652859328410443</c:v>
                </c:pt>
                <c:pt idx="46">
                  <c:v>0.38791210789545971</c:v>
                </c:pt>
                <c:pt idx="47">
                  <c:v>0.43416756500633369</c:v>
                </c:pt>
                <c:pt idx="48">
                  <c:v>0.54065682809734028</c:v>
                </c:pt>
                <c:pt idx="49">
                  <c:v>0.58772099307995518</c:v>
                </c:pt>
                <c:pt idx="50">
                  <c:v>0.59722160934259705</c:v>
                </c:pt>
                <c:pt idx="51">
                  <c:v>0.72011748881260473</c:v>
                </c:pt>
                <c:pt idx="52">
                  <c:v>0.79639443309318381</c:v>
                </c:pt>
                <c:pt idx="53">
                  <c:v>0.85507137299917702</c:v>
                </c:pt>
                <c:pt idx="54">
                  <c:v>0.80812019754658593</c:v>
                </c:pt>
                <c:pt idx="55">
                  <c:v>0.8453220178169687</c:v>
                </c:pt>
                <c:pt idx="56">
                  <c:v>0.86818255096603991</c:v>
                </c:pt>
                <c:pt idx="57">
                  <c:v>0.81863089748543416</c:v>
                </c:pt>
                <c:pt idx="58">
                  <c:v>0.84430843144373569</c:v>
                </c:pt>
                <c:pt idx="59">
                  <c:v>0.90803042294649572</c:v>
                </c:pt>
                <c:pt idx="60">
                  <c:v>1.0458094803557998</c:v>
                </c:pt>
                <c:pt idx="61">
                  <c:v>1.0854671270263339</c:v>
                </c:pt>
                <c:pt idx="62">
                  <c:v>1.0505561779119859</c:v>
                </c:pt>
                <c:pt idx="63">
                  <c:v>0.99036395678184874</c:v>
                </c:pt>
                <c:pt idx="64">
                  <c:v>0.93801233306425047</c:v>
                </c:pt>
                <c:pt idx="65">
                  <c:v>0.88941875835779172</c:v>
                </c:pt>
                <c:pt idx="66">
                  <c:v>1.0126081154297424</c:v>
                </c:pt>
                <c:pt idx="67">
                  <c:v>0.92039567869943539</c:v>
                </c:pt>
                <c:pt idx="68">
                  <c:v>0.89610584420931616</c:v>
                </c:pt>
                <c:pt idx="69">
                  <c:v>0.94102462608580595</c:v>
                </c:pt>
                <c:pt idx="70">
                  <c:v>0.95736299183757012</c:v>
                </c:pt>
                <c:pt idx="71">
                  <c:v>0.92002308421382395</c:v>
                </c:pt>
                <c:pt idx="72">
                  <c:v>0.76612154284387657</c:v>
                </c:pt>
                <c:pt idx="73">
                  <c:v>0.69108167808904852</c:v>
                </c:pt>
                <c:pt idx="74">
                  <c:v>0.76594796383702146</c:v>
                </c:pt>
                <c:pt idx="75">
                  <c:v>0.72981356743669323</c:v>
                </c:pt>
                <c:pt idx="76">
                  <c:v>0.69486157235429857</c:v>
                </c:pt>
                <c:pt idx="77">
                  <c:v>0.76955573050940984</c:v>
                </c:pt>
                <c:pt idx="78">
                  <c:v>0.73843612625144317</c:v>
                </c:pt>
                <c:pt idx="79">
                  <c:v>0.82121974045375623</c:v>
                </c:pt>
                <c:pt idx="80">
                  <c:v>0.88854969173740983</c:v>
                </c:pt>
                <c:pt idx="81">
                  <c:v>0.92615889880750046</c:v>
                </c:pt>
                <c:pt idx="82">
                  <c:v>0.83798604285800593</c:v>
                </c:pt>
                <c:pt idx="83">
                  <c:v>0.75899830422288517</c:v>
                </c:pt>
                <c:pt idx="84">
                  <c:v>0.72406870827055059</c:v>
                </c:pt>
                <c:pt idx="85">
                  <c:v>0.73467042512254466</c:v>
                </c:pt>
                <c:pt idx="86">
                  <c:v>0.8090824875837086</c:v>
                </c:pt>
                <c:pt idx="87">
                  <c:v>0.73564669941792715</c:v>
                </c:pt>
                <c:pt idx="88">
                  <c:v>0.73579224360962314</c:v>
                </c:pt>
                <c:pt idx="89">
                  <c:v>0.65523844732430803</c:v>
                </c:pt>
                <c:pt idx="90">
                  <c:v>0.57636716611209238</c:v>
                </c:pt>
                <c:pt idx="91">
                  <c:v>0.52344284883353964</c:v>
                </c:pt>
                <c:pt idx="92">
                  <c:v>0.30704706680747051</c:v>
                </c:pt>
                <c:pt idx="93">
                  <c:v>0.24300586911350308</c:v>
                </c:pt>
                <c:pt idx="94">
                  <c:v>0.2114955524426847</c:v>
                </c:pt>
                <c:pt idx="95">
                  <c:v>0.29158983644299497</c:v>
                </c:pt>
                <c:pt idx="96">
                  <c:v>0.22965563397750088</c:v>
                </c:pt>
                <c:pt idx="97">
                  <c:v>0.23205920070634534</c:v>
                </c:pt>
                <c:pt idx="98">
                  <c:v>0.14631291571490124</c:v>
                </c:pt>
                <c:pt idx="99">
                  <c:v>0.12486576347632194</c:v>
                </c:pt>
                <c:pt idx="100">
                  <c:v>0.2191987369403563</c:v>
                </c:pt>
                <c:pt idx="101">
                  <c:v>0.2510144604861182</c:v>
                </c:pt>
                <c:pt idx="102">
                  <c:v>0.44263340056500056</c:v>
                </c:pt>
                <c:pt idx="103">
                  <c:v>0.4564632083143465</c:v>
                </c:pt>
                <c:pt idx="104">
                  <c:v>0.70145229023839306</c:v>
                </c:pt>
                <c:pt idx="105">
                  <c:v>0.73488266575016326</c:v>
                </c:pt>
                <c:pt idx="106">
                  <c:v>0.74007501796593544</c:v>
                </c:pt>
                <c:pt idx="107">
                  <c:v>0.71020725376904181</c:v>
                </c:pt>
                <c:pt idx="108">
                  <c:v>0.75434370209525525</c:v>
                </c:pt>
                <c:pt idx="109">
                  <c:v>0.78437775038993607</c:v>
                </c:pt>
                <c:pt idx="110">
                  <c:v>0.71906843045370294</c:v>
                </c:pt>
                <c:pt idx="111">
                  <c:v>0.89787068543276405</c:v>
                </c:pt>
                <c:pt idx="112">
                  <c:v>0.79155634756746451</c:v>
                </c:pt>
                <c:pt idx="113">
                  <c:v>0.88049183375625262</c:v>
                </c:pt>
                <c:pt idx="114">
                  <c:v>0.71231153164991667</c:v>
                </c:pt>
                <c:pt idx="115">
                  <c:v>0.76574420776674401</c:v>
                </c:pt>
                <c:pt idx="116">
                  <c:v>0.78763971790836251</c:v>
                </c:pt>
                <c:pt idx="117">
                  <c:v>0.84954928211269021</c:v>
                </c:pt>
                <c:pt idx="118">
                  <c:v>0.85493174856530629</c:v>
                </c:pt>
                <c:pt idx="119">
                  <c:v>0.9334474877139769</c:v>
                </c:pt>
                <c:pt idx="120">
                  <c:v>0.99566283915683584</c:v>
                </c:pt>
                <c:pt idx="121">
                  <c:v>0.94099709483963068</c:v>
                </c:pt>
                <c:pt idx="122">
                  <c:v>0.99827144745965768</c:v>
                </c:pt>
                <c:pt idx="123">
                  <c:v>0.99618862887412263</c:v>
                </c:pt>
                <c:pt idx="124">
                  <c:v>1.0424103500538564</c:v>
                </c:pt>
                <c:pt idx="125">
                  <c:v>0.92709141663603134</c:v>
                </c:pt>
                <c:pt idx="126">
                  <c:v>1.1462524942319874</c:v>
                </c:pt>
                <c:pt idx="127">
                  <c:v>0.97836251994895918</c:v>
                </c:pt>
                <c:pt idx="128">
                  <c:v>1.0462989036505803</c:v>
                </c:pt>
                <c:pt idx="129">
                  <c:v>0.98348265808260749</c:v>
                </c:pt>
                <c:pt idx="130">
                  <c:v>0.99496732801675591</c:v>
                </c:pt>
                <c:pt idx="131">
                  <c:v>0.89393531893016132</c:v>
                </c:pt>
                <c:pt idx="132">
                  <c:v>0.89937526540143153</c:v>
                </c:pt>
                <c:pt idx="133">
                  <c:v>0.91608294251818734</c:v>
                </c:pt>
                <c:pt idx="134">
                  <c:v>0.91434305157265783</c:v>
                </c:pt>
                <c:pt idx="135">
                  <c:v>0.8111727360877552</c:v>
                </c:pt>
                <c:pt idx="136">
                  <c:v>0.78136860197544422</c:v>
                </c:pt>
                <c:pt idx="137">
                  <c:v>0.7533167008710393</c:v>
                </c:pt>
                <c:pt idx="138">
                  <c:v>0.49610687579647106</c:v>
                </c:pt>
                <c:pt idx="139">
                  <c:v>0.4</c:v>
                </c:pt>
                <c:pt idx="140">
                  <c:v>0.24007557906149657</c:v>
                </c:pt>
                <c:pt idx="141">
                  <c:v>0.25201385765511475</c:v>
                </c:pt>
                <c:pt idx="142">
                  <c:v>0.26657821156155137</c:v>
                </c:pt>
                <c:pt idx="143">
                  <c:v>0.18529975015641753</c:v>
                </c:pt>
                <c:pt idx="144">
                  <c:v>0.13875051272076178</c:v>
                </c:pt>
              </c:numCache>
            </c:numRef>
          </c:val>
        </c:ser>
        <c:gapWidth val="0"/>
        <c:overlap val="100"/>
        <c:axId val="201188480"/>
        <c:axId val="201157632"/>
      </c:barChart>
      <c:lineChart>
        <c:grouping val="standard"/>
        <c:ser>
          <c:idx val="0"/>
          <c:order val="0"/>
          <c:tx>
            <c:strRef>
              <c:f>'c3-48'!$B$12</c:f>
              <c:strCache>
                <c:ptCount val="1"/>
                <c:pt idx="0">
                  <c:v>World price of processing industry goods (CPB)</c:v>
                </c:pt>
              </c:strCache>
            </c:strRef>
          </c:tx>
          <c:spPr>
            <a:ln>
              <a:solidFill>
                <a:srgbClr val="9C0000"/>
              </a:solidFill>
            </a:ln>
          </c:spPr>
          <c:marker>
            <c:symbol val="none"/>
          </c:marker>
          <c:cat>
            <c:numRef>
              <c:f>[0]!_c350_datum</c:f>
              <c:numCache>
                <c:formatCode>yyyy/mm/dd</c:formatCode>
                <c:ptCount val="145"/>
                <c:pt idx="0">
                  <c:v>37257</c:v>
                </c:pt>
                <c:pt idx="1">
                  <c:v>37288</c:v>
                </c:pt>
                <c:pt idx="2">
                  <c:v>37316</c:v>
                </c:pt>
                <c:pt idx="3">
                  <c:v>37347</c:v>
                </c:pt>
                <c:pt idx="4">
                  <c:v>37377</c:v>
                </c:pt>
                <c:pt idx="5">
                  <c:v>37408</c:v>
                </c:pt>
                <c:pt idx="6">
                  <c:v>37438</c:v>
                </c:pt>
                <c:pt idx="7">
                  <c:v>37469</c:v>
                </c:pt>
                <c:pt idx="8">
                  <c:v>37500</c:v>
                </c:pt>
                <c:pt idx="9">
                  <c:v>37530</c:v>
                </c:pt>
                <c:pt idx="10">
                  <c:v>37561</c:v>
                </c:pt>
                <c:pt idx="11">
                  <c:v>37591</c:v>
                </c:pt>
                <c:pt idx="12">
                  <c:v>37622</c:v>
                </c:pt>
                <c:pt idx="13">
                  <c:v>37653</c:v>
                </c:pt>
                <c:pt idx="14">
                  <c:v>37681</c:v>
                </c:pt>
                <c:pt idx="15">
                  <c:v>37712</c:v>
                </c:pt>
                <c:pt idx="16">
                  <c:v>37742</c:v>
                </c:pt>
                <c:pt idx="17">
                  <c:v>37773</c:v>
                </c:pt>
                <c:pt idx="18">
                  <c:v>37803</c:v>
                </c:pt>
                <c:pt idx="19">
                  <c:v>37834</c:v>
                </c:pt>
                <c:pt idx="20">
                  <c:v>37865</c:v>
                </c:pt>
                <c:pt idx="21">
                  <c:v>37895</c:v>
                </c:pt>
                <c:pt idx="22">
                  <c:v>37926</c:v>
                </c:pt>
                <c:pt idx="23">
                  <c:v>37956</c:v>
                </c:pt>
                <c:pt idx="24">
                  <c:v>37987</c:v>
                </c:pt>
                <c:pt idx="25">
                  <c:v>38018</c:v>
                </c:pt>
                <c:pt idx="26">
                  <c:v>38047</c:v>
                </c:pt>
                <c:pt idx="27">
                  <c:v>38078</c:v>
                </c:pt>
                <c:pt idx="28">
                  <c:v>38108</c:v>
                </c:pt>
                <c:pt idx="29">
                  <c:v>38139</c:v>
                </c:pt>
                <c:pt idx="30">
                  <c:v>38169</c:v>
                </c:pt>
                <c:pt idx="31">
                  <c:v>38200</c:v>
                </c:pt>
                <c:pt idx="32">
                  <c:v>38231</c:v>
                </c:pt>
                <c:pt idx="33">
                  <c:v>38261</c:v>
                </c:pt>
                <c:pt idx="34">
                  <c:v>38292</c:v>
                </c:pt>
                <c:pt idx="35">
                  <c:v>38322</c:v>
                </c:pt>
                <c:pt idx="36">
                  <c:v>38353</c:v>
                </c:pt>
                <c:pt idx="37">
                  <c:v>38384</c:v>
                </c:pt>
                <c:pt idx="38">
                  <c:v>38412</c:v>
                </c:pt>
                <c:pt idx="39">
                  <c:v>38443</c:v>
                </c:pt>
                <c:pt idx="40">
                  <c:v>38473</c:v>
                </c:pt>
                <c:pt idx="41">
                  <c:v>38504</c:v>
                </c:pt>
                <c:pt idx="42">
                  <c:v>38534</c:v>
                </c:pt>
                <c:pt idx="43">
                  <c:v>38565</c:v>
                </c:pt>
                <c:pt idx="44">
                  <c:v>38596</c:v>
                </c:pt>
                <c:pt idx="45">
                  <c:v>38626</c:v>
                </c:pt>
                <c:pt idx="46">
                  <c:v>38657</c:v>
                </c:pt>
                <c:pt idx="47">
                  <c:v>38687</c:v>
                </c:pt>
                <c:pt idx="48">
                  <c:v>38718</c:v>
                </c:pt>
                <c:pt idx="49">
                  <c:v>38749</c:v>
                </c:pt>
                <c:pt idx="50">
                  <c:v>38777</c:v>
                </c:pt>
                <c:pt idx="51">
                  <c:v>38808</c:v>
                </c:pt>
                <c:pt idx="52">
                  <c:v>38838</c:v>
                </c:pt>
                <c:pt idx="53">
                  <c:v>38869</c:v>
                </c:pt>
                <c:pt idx="54">
                  <c:v>38899</c:v>
                </c:pt>
                <c:pt idx="55">
                  <c:v>38930</c:v>
                </c:pt>
                <c:pt idx="56">
                  <c:v>38961</c:v>
                </c:pt>
                <c:pt idx="57">
                  <c:v>38991</c:v>
                </c:pt>
                <c:pt idx="58">
                  <c:v>39022</c:v>
                </c:pt>
                <c:pt idx="59">
                  <c:v>39052</c:v>
                </c:pt>
                <c:pt idx="60">
                  <c:v>39083</c:v>
                </c:pt>
                <c:pt idx="61">
                  <c:v>39114</c:v>
                </c:pt>
                <c:pt idx="62">
                  <c:v>39142</c:v>
                </c:pt>
                <c:pt idx="63">
                  <c:v>39173</c:v>
                </c:pt>
                <c:pt idx="64">
                  <c:v>39203</c:v>
                </c:pt>
                <c:pt idx="65">
                  <c:v>39234</c:v>
                </c:pt>
                <c:pt idx="66">
                  <c:v>39264</c:v>
                </c:pt>
                <c:pt idx="67">
                  <c:v>39295</c:v>
                </c:pt>
                <c:pt idx="68">
                  <c:v>39326</c:v>
                </c:pt>
                <c:pt idx="69">
                  <c:v>39356</c:v>
                </c:pt>
                <c:pt idx="70">
                  <c:v>39387</c:v>
                </c:pt>
                <c:pt idx="71">
                  <c:v>39417</c:v>
                </c:pt>
                <c:pt idx="72">
                  <c:v>39448</c:v>
                </c:pt>
                <c:pt idx="73">
                  <c:v>39479</c:v>
                </c:pt>
                <c:pt idx="74">
                  <c:v>39508</c:v>
                </c:pt>
                <c:pt idx="75">
                  <c:v>39539</c:v>
                </c:pt>
                <c:pt idx="76">
                  <c:v>39569</c:v>
                </c:pt>
                <c:pt idx="77">
                  <c:v>39600</c:v>
                </c:pt>
                <c:pt idx="78">
                  <c:v>39630</c:v>
                </c:pt>
                <c:pt idx="79">
                  <c:v>39661</c:v>
                </c:pt>
                <c:pt idx="80">
                  <c:v>39692</c:v>
                </c:pt>
                <c:pt idx="81">
                  <c:v>39722</c:v>
                </c:pt>
                <c:pt idx="82">
                  <c:v>39753</c:v>
                </c:pt>
                <c:pt idx="83">
                  <c:v>39783</c:v>
                </c:pt>
                <c:pt idx="84">
                  <c:v>39814</c:v>
                </c:pt>
                <c:pt idx="85">
                  <c:v>39845</c:v>
                </c:pt>
                <c:pt idx="86">
                  <c:v>39873</c:v>
                </c:pt>
                <c:pt idx="87">
                  <c:v>39904</c:v>
                </c:pt>
                <c:pt idx="88">
                  <c:v>39934</c:v>
                </c:pt>
                <c:pt idx="89">
                  <c:v>39965</c:v>
                </c:pt>
                <c:pt idx="90">
                  <c:v>39995</c:v>
                </c:pt>
                <c:pt idx="91">
                  <c:v>40026</c:v>
                </c:pt>
                <c:pt idx="92">
                  <c:v>40057</c:v>
                </c:pt>
                <c:pt idx="93">
                  <c:v>40087</c:v>
                </c:pt>
                <c:pt idx="94">
                  <c:v>40118</c:v>
                </c:pt>
                <c:pt idx="95">
                  <c:v>40148</c:v>
                </c:pt>
                <c:pt idx="96">
                  <c:v>40179</c:v>
                </c:pt>
                <c:pt idx="97">
                  <c:v>40210</c:v>
                </c:pt>
                <c:pt idx="98">
                  <c:v>40238</c:v>
                </c:pt>
                <c:pt idx="99">
                  <c:v>40269</c:v>
                </c:pt>
                <c:pt idx="100">
                  <c:v>40299</c:v>
                </c:pt>
                <c:pt idx="101">
                  <c:v>40330</c:v>
                </c:pt>
                <c:pt idx="102">
                  <c:v>40360</c:v>
                </c:pt>
                <c:pt idx="103">
                  <c:v>40391</c:v>
                </c:pt>
                <c:pt idx="104">
                  <c:v>40422</c:v>
                </c:pt>
                <c:pt idx="105">
                  <c:v>40452</c:v>
                </c:pt>
                <c:pt idx="106">
                  <c:v>40483</c:v>
                </c:pt>
                <c:pt idx="107">
                  <c:v>40513</c:v>
                </c:pt>
                <c:pt idx="108">
                  <c:v>40544</c:v>
                </c:pt>
                <c:pt idx="109">
                  <c:v>40575</c:v>
                </c:pt>
                <c:pt idx="110">
                  <c:v>40603</c:v>
                </c:pt>
                <c:pt idx="111">
                  <c:v>40634</c:v>
                </c:pt>
                <c:pt idx="112">
                  <c:v>40664</c:v>
                </c:pt>
                <c:pt idx="113">
                  <c:v>40695</c:v>
                </c:pt>
                <c:pt idx="114">
                  <c:v>40725</c:v>
                </c:pt>
                <c:pt idx="115">
                  <c:v>40756</c:v>
                </c:pt>
                <c:pt idx="116">
                  <c:v>40787</c:v>
                </c:pt>
                <c:pt idx="117">
                  <c:v>40817</c:v>
                </c:pt>
                <c:pt idx="118">
                  <c:v>40848</c:v>
                </c:pt>
                <c:pt idx="119">
                  <c:v>40878</c:v>
                </c:pt>
                <c:pt idx="120">
                  <c:v>40909</c:v>
                </c:pt>
                <c:pt idx="121">
                  <c:v>40940</c:v>
                </c:pt>
                <c:pt idx="122">
                  <c:v>40969</c:v>
                </c:pt>
                <c:pt idx="123">
                  <c:v>41000</c:v>
                </c:pt>
                <c:pt idx="124">
                  <c:v>41030</c:v>
                </c:pt>
                <c:pt idx="125">
                  <c:v>41061</c:v>
                </c:pt>
                <c:pt idx="126">
                  <c:v>41091</c:v>
                </c:pt>
                <c:pt idx="127">
                  <c:v>41122</c:v>
                </c:pt>
                <c:pt idx="128">
                  <c:v>41153</c:v>
                </c:pt>
                <c:pt idx="129">
                  <c:v>41183</c:v>
                </c:pt>
                <c:pt idx="130">
                  <c:v>41214</c:v>
                </c:pt>
                <c:pt idx="131">
                  <c:v>41244</c:v>
                </c:pt>
                <c:pt idx="132">
                  <c:v>41275</c:v>
                </c:pt>
                <c:pt idx="133">
                  <c:v>41306</c:v>
                </c:pt>
                <c:pt idx="134">
                  <c:v>41334</c:v>
                </c:pt>
                <c:pt idx="135">
                  <c:v>41365</c:v>
                </c:pt>
                <c:pt idx="136">
                  <c:v>41395</c:v>
                </c:pt>
                <c:pt idx="137">
                  <c:v>41426</c:v>
                </c:pt>
                <c:pt idx="138">
                  <c:v>41456</c:v>
                </c:pt>
                <c:pt idx="139">
                  <c:v>41487</c:v>
                </c:pt>
                <c:pt idx="140">
                  <c:v>41518</c:v>
                </c:pt>
                <c:pt idx="141">
                  <c:v>41548</c:v>
                </c:pt>
                <c:pt idx="142">
                  <c:v>41579</c:v>
                </c:pt>
                <c:pt idx="143">
                  <c:v>41609</c:v>
                </c:pt>
                <c:pt idx="144">
                  <c:v>41640</c:v>
                </c:pt>
              </c:numCache>
            </c:numRef>
          </c:cat>
          <c:val>
            <c:numRef>
              <c:f>[0]!_c350_worldprices</c:f>
              <c:numCache>
                <c:formatCode>0.0</c:formatCode>
                <c:ptCount val="145"/>
                <c:pt idx="0">
                  <c:v>-5.3207720843126083</c:v>
                </c:pt>
                <c:pt idx="1">
                  <c:v>-4.8981302091928711</c:v>
                </c:pt>
                <c:pt idx="2">
                  <c:v>-4.0566118760059879</c:v>
                </c:pt>
                <c:pt idx="3">
                  <c:v>-1.87807262768241</c:v>
                </c:pt>
                <c:pt idx="4">
                  <c:v>0.83004856278748207</c:v>
                </c:pt>
                <c:pt idx="5">
                  <c:v>3.1138515662609998</c:v>
                </c:pt>
                <c:pt idx="6">
                  <c:v>4.8428174387380665</c:v>
                </c:pt>
                <c:pt idx="7">
                  <c:v>2.2292895833694928</c:v>
                </c:pt>
                <c:pt idx="8">
                  <c:v>2.2134544207531519</c:v>
                </c:pt>
                <c:pt idx="9">
                  <c:v>2.8312412479745745</c:v>
                </c:pt>
                <c:pt idx="10">
                  <c:v>4.4062462747469908</c:v>
                </c:pt>
                <c:pt idx="11">
                  <c:v>5.4704803241516089</c:v>
                </c:pt>
                <c:pt idx="12">
                  <c:v>8.7092514532683083</c:v>
                </c:pt>
                <c:pt idx="13">
                  <c:v>9.8855071482773553</c:v>
                </c:pt>
                <c:pt idx="14">
                  <c:v>10.74718243375608</c:v>
                </c:pt>
                <c:pt idx="15">
                  <c:v>10.082227748697562</c:v>
                </c:pt>
                <c:pt idx="16">
                  <c:v>11.102665323499664</c:v>
                </c:pt>
                <c:pt idx="17">
                  <c:v>9.4755021594556723</c:v>
                </c:pt>
                <c:pt idx="18">
                  <c:v>6.3922040510103812</c:v>
                </c:pt>
                <c:pt idx="19">
                  <c:v>6.3728602963680316</c:v>
                </c:pt>
                <c:pt idx="20">
                  <c:v>7.9777506243283653</c:v>
                </c:pt>
                <c:pt idx="21">
                  <c:v>9.4380209421306631</c:v>
                </c:pt>
                <c:pt idx="22">
                  <c:v>8.8209625051324707</c:v>
                </c:pt>
                <c:pt idx="23">
                  <c:v>10.219723950449207</c:v>
                </c:pt>
                <c:pt idx="24">
                  <c:v>9.9335122385809029</c:v>
                </c:pt>
                <c:pt idx="25">
                  <c:v>9.7966509121900174</c:v>
                </c:pt>
                <c:pt idx="26">
                  <c:v>7.8882724442126886</c:v>
                </c:pt>
                <c:pt idx="27">
                  <c:v>7.1563849975332658</c:v>
                </c:pt>
                <c:pt idx="28">
                  <c:v>4.3072633707012358</c:v>
                </c:pt>
                <c:pt idx="29">
                  <c:v>5.4157193119569911</c:v>
                </c:pt>
                <c:pt idx="30">
                  <c:v>7.356239376015111</c:v>
                </c:pt>
                <c:pt idx="31">
                  <c:v>8.0250898460919302</c:v>
                </c:pt>
                <c:pt idx="32">
                  <c:v>7.0951538903086657</c:v>
                </c:pt>
                <c:pt idx="33">
                  <c:v>6.3534535391704452</c:v>
                </c:pt>
                <c:pt idx="34">
                  <c:v>9.0919699515208805</c:v>
                </c:pt>
                <c:pt idx="35">
                  <c:v>8.0470345842932289</c:v>
                </c:pt>
                <c:pt idx="36">
                  <c:v>5.4782474810270969</c:v>
                </c:pt>
                <c:pt idx="37">
                  <c:v>4.5829523136282688</c:v>
                </c:pt>
                <c:pt idx="38">
                  <c:v>6.2236761582171454</c:v>
                </c:pt>
                <c:pt idx="39">
                  <c:v>6.0963435163052395</c:v>
                </c:pt>
                <c:pt idx="40">
                  <c:v>5.3913465250668082</c:v>
                </c:pt>
                <c:pt idx="41">
                  <c:v>2.1683511144763798</c:v>
                </c:pt>
                <c:pt idx="42">
                  <c:v>1.1480330066690811</c:v>
                </c:pt>
                <c:pt idx="43">
                  <c:v>2.6391080670829012</c:v>
                </c:pt>
                <c:pt idx="44">
                  <c:v>2.5653529945684426</c:v>
                </c:pt>
                <c:pt idx="45">
                  <c:v>1.4226838635584613</c:v>
                </c:pt>
                <c:pt idx="46">
                  <c:v>-1.7411895525043235</c:v>
                </c:pt>
                <c:pt idx="47">
                  <c:v>-2.627133317103798</c:v>
                </c:pt>
                <c:pt idx="48">
                  <c:v>-1.3114928337244152</c:v>
                </c:pt>
                <c:pt idx="49">
                  <c:v>-0.97581647756503287</c:v>
                </c:pt>
                <c:pt idx="50">
                  <c:v>-1.467388205062278</c:v>
                </c:pt>
                <c:pt idx="51">
                  <c:v>-0.7867223937030019</c:v>
                </c:pt>
                <c:pt idx="52">
                  <c:v>2.4854728920976612</c:v>
                </c:pt>
                <c:pt idx="53">
                  <c:v>4.103601398330909</c:v>
                </c:pt>
                <c:pt idx="54">
                  <c:v>4.4557366327999262</c:v>
                </c:pt>
                <c:pt idx="55">
                  <c:v>4.6965738232812555</c:v>
                </c:pt>
                <c:pt idx="56">
                  <c:v>4.9248398530365591</c:v>
                </c:pt>
                <c:pt idx="57">
                  <c:v>4.6129758606053457</c:v>
                </c:pt>
                <c:pt idx="58">
                  <c:v>6.3261378622104729</c:v>
                </c:pt>
                <c:pt idx="59">
                  <c:v>7.0813963372119701</c:v>
                </c:pt>
                <c:pt idx="60">
                  <c:v>6.3590205124087049</c:v>
                </c:pt>
                <c:pt idx="61">
                  <c:v>6.620454933465453</c:v>
                </c:pt>
                <c:pt idx="62">
                  <c:v>7.3255304071467862</c:v>
                </c:pt>
                <c:pt idx="63">
                  <c:v>7.8125863556055606</c:v>
                </c:pt>
                <c:pt idx="64">
                  <c:v>5.9298449650115685</c:v>
                </c:pt>
                <c:pt idx="65">
                  <c:v>6.1313815909112179</c:v>
                </c:pt>
                <c:pt idx="66">
                  <c:v>7.0643204263633521</c:v>
                </c:pt>
                <c:pt idx="67">
                  <c:v>5.7145113132410756</c:v>
                </c:pt>
                <c:pt idx="68">
                  <c:v>5.9949636131842396</c:v>
                </c:pt>
                <c:pt idx="69">
                  <c:v>8.0364307407910189</c:v>
                </c:pt>
                <c:pt idx="70">
                  <c:v>8.4099792145764525</c:v>
                </c:pt>
                <c:pt idx="71">
                  <c:v>7.4883993100980177</c:v>
                </c:pt>
                <c:pt idx="72">
                  <c:v>9.0601589678934431</c:v>
                </c:pt>
                <c:pt idx="73">
                  <c:v>9.5163245195506647</c:v>
                </c:pt>
                <c:pt idx="74">
                  <c:v>11.154546026393902</c:v>
                </c:pt>
                <c:pt idx="75">
                  <c:v>10.983840167235599</c:v>
                </c:pt>
                <c:pt idx="76">
                  <c:v>9.1137048121851478</c:v>
                </c:pt>
                <c:pt idx="77">
                  <c:v>10.030142868031561</c:v>
                </c:pt>
                <c:pt idx="78">
                  <c:v>10.501811436186387</c:v>
                </c:pt>
                <c:pt idx="79">
                  <c:v>10.271971905044566</c:v>
                </c:pt>
                <c:pt idx="80">
                  <c:v>8.2259653465906837</c:v>
                </c:pt>
                <c:pt idx="81">
                  <c:v>4.340381147607971</c:v>
                </c:pt>
                <c:pt idx="82">
                  <c:v>0.1231644167299919</c:v>
                </c:pt>
                <c:pt idx="83">
                  <c:v>1.511755009797767</c:v>
                </c:pt>
                <c:pt idx="84">
                  <c:v>-3.6493699925720762</c:v>
                </c:pt>
                <c:pt idx="85">
                  <c:v>-5.9579932272445006</c:v>
                </c:pt>
                <c:pt idx="86">
                  <c:v>-8.4708141743294334</c:v>
                </c:pt>
                <c:pt idx="87">
                  <c:v>-9.6868357952404693</c:v>
                </c:pt>
                <c:pt idx="88">
                  <c:v>-7.9262000759800344</c:v>
                </c:pt>
                <c:pt idx="89">
                  <c:v>-7.8635566801325183</c:v>
                </c:pt>
                <c:pt idx="90">
                  <c:v>-8.2491734921905362</c:v>
                </c:pt>
                <c:pt idx="91">
                  <c:v>-7.8138089226619769</c:v>
                </c:pt>
                <c:pt idx="92">
                  <c:v>-5.5248422032806843</c:v>
                </c:pt>
                <c:pt idx="93">
                  <c:v>-3.4055797207597607</c:v>
                </c:pt>
                <c:pt idx="94">
                  <c:v>-0.26300403868350486</c:v>
                </c:pt>
                <c:pt idx="95">
                  <c:v>-2.0690343279788692</c:v>
                </c:pt>
                <c:pt idx="96">
                  <c:v>1.61255839582563</c:v>
                </c:pt>
                <c:pt idx="97">
                  <c:v>2.4337868400953653</c:v>
                </c:pt>
                <c:pt idx="98">
                  <c:v>2.7905689849002044</c:v>
                </c:pt>
                <c:pt idx="99">
                  <c:v>3.0707510171701529</c:v>
                </c:pt>
                <c:pt idx="100">
                  <c:v>1.2171173256122216</c:v>
                </c:pt>
                <c:pt idx="101">
                  <c:v>0.38720315533763028</c:v>
                </c:pt>
                <c:pt idx="102">
                  <c:v>1.3092177251493098</c:v>
                </c:pt>
                <c:pt idx="103">
                  <c:v>1.8297545759123182</c:v>
                </c:pt>
                <c:pt idx="104">
                  <c:v>1.0713399471613769</c:v>
                </c:pt>
                <c:pt idx="105">
                  <c:v>3.3042767239948745</c:v>
                </c:pt>
                <c:pt idx="106">
                  <c:v>2.3976747025741929</c:v>
                </c:pt>
                <c:pt idx="107">
                  <c:v>1.8437444920524939</c:v>
                </c:pt>
                <c:pt idx="108">
                  <c:v>4.1184658542753709</c:v>
                </c:pt>
                <c:pt idx="109">
                  <c:v>6.3427170636049652</c:v>
                </c:pt>
                <c:pt idx="110">
                  <c:v>7.3867875421362612</c:v>
                </c:pt>
                <c:pt idx="111">
                  <c:v>9.1816100133617766</c:v>
                </c:pt>
                <c:pt idx="112">
                  <c:v>11.29080553813013</c:v>
                </c:pt>
                <c:pt idx="113">
                  <c:v>12.619372420047469</c:v>
                </c:pt>
                <c:pt idx="114">
                  <c:v>10.042197998321711</c:v>
                </c:pt>
                <c:pt idx="115">
                  <c:v>10.863352758692216</c:v>
                </c:pt>
                <c:pt idx="116">
                  <c:v>7.3968760110089988</c:v>
                </c:pt>
                <c:pt idx="117">
                  <c:v>4.9518778890755897</c:v>
                </c:pt>
                <c:pt idx="118">
                  <c:v>4.3761692716900598</c:v>
                </c:pt>
                <c:pt idx="119">
                  <c:v>4.3311518761369143</c:v>
                </c:pt>
                <c:pt idx="120">
                  <c:v>1.2481696324937843</c:v>
                </c:pt>
                <c:pt idx="121">
                  <c:v>1.1451010186861623</c:v>
                </c:pt>
                <c:pt idx="122">
                  <c:v>-0.36907352658172954</c:v>
                </c:pt>
                <c:pt idx="123">
                  <c:v>-1.4114256086828192</c:v>
                </c:pt>
                <c:pt idx="124">
                  <c:v>-2.5764539494969654</c:v>
                </c:pt>
                <c:pt idx="125">
                  <c:v>-2.8965501789968755</c:v>
                </c:pt>
                <c:pt idx="126">
                  <c:v>-3.8413999849026652</c:v>
                </c:pt>
                <c:pt idx="127">
                  <c:v>-5.2225803588870292</c:v>
                </c:pt>
                <c:pt idx="128">
                  <c:v>-1.7150517212850076</c:v>
                </c:pt>
                <c:pt idx="129">
                  <c:v>-1.2820088024143104</c:v>
                </c:pt>
                <c:pt idx="130">
                  <c:v>-0.74296299686739076</c:v>
                </c:pt>
                <c:pt idx="131">
                  <c:v>0.73222182815622716</c:v>
                </c:pt>
                <c:pt idx="132">
                  <c:v>1.025004026923142</c:v>
                </c:pt>
                <c:pt idx="133">
                  <c:v>3.5625264719101324E-2</c:v>
                </c:pt>
                <c:pt idx="134">
                  <c:v>-5.832332885353253E-2</c:v>
                </c:pt>
                <c:pt idx="135">
                  <c:v>-0.11008584741054506</c:v>
                </c:pt>
                <c:pt idx="136">
                  <c:v>-0.47911918496036776</c:v>
                </c:pt>
                <c:pt idx="137">
                  <c:v>-0.45408244902648676</c:v>
                </c:pt>
                <c:pt idx="138">
                  <c:v>-0.24573472597005264</c:v>
                </c:pt>
                <c:pt idx="139">
                  <c:v>-0.13537395051433521</c:v>
                </c:pt>
                <c:pt idx="140">
                  <c:v>-1.4740425629615714</c:v>
                </c:pt>
                <c:pt idx="141">
                  <c:v>-0.89428213088480391</c:v>
                </c:pt>
                <c:pt idx="142">
                  <c:v>-1.4568873712239849</c:v>
                </c:pt>
                <c:pt idx="143">
                  <c:v>-2.9045486052780518</c:v>
                </c:pt>
              </c:numCache>
            </c:numRef>
          </c:val>
        </c:ser>
        <c:ser>
          <c:idx val="2"/>
          <c:order val="2"/>
          <c:tx>
            <c:strRef>
              <c:f>'c3-48'!$D$12</c:f>
              <c:strCache>
                <c:ptCount val="1"/>
                <c:pt idx="0">
                  <c:v>Industrial producer prices in the eurozone</c:v>
                </c:pt>
              </c:strCache>
            </c:strRef>
          </c:tx>
          <c:spPr>
            <a:ln>
              <a:solidFill>
                <a:srgbClr val="7BAFD4">
                  <a:lumMod val="50000"/>
                </a:srgbClr>
              </a:solidFill>
              <a:prstDash val="sysDash"/>
            </a:ln>
          </c:spPr>
          <c:marker>
            <c:symbol val="none"/>
          </c:marker>
          <c:cat>
            <c:numRef>
              <c:f>[0]!_c350_datum</c:f>
              <c:numCache>
                <c:formatCode>yyyy/mm/dd</c:formatCode>
                <c:ptCount val="145"/>
                <c:pt idx="0">
                  <c:v>37257</c:v>
                </c:pt>
                <c:pt idx="1">
                  <c:v>37288</c:v>
                </c:pt>
                <c:pt idx="2">
                  <c:v>37316</c:v>
                </c:pt>
                <c:pt idx="3">
                  <c:v>37347</c:v>
                </c:pt>
                <c:pt idx="4">
                  <c:v>37377</c:v>
                </c:pt>
                <c:pt idx="5">
                  <c:v>37408</c:v>
                </c:pt>
                <c:pt idx="6">
                  <c:v>37438</c:v>
                </c:pt>
                <c:pt idx="7">
                  <c:v>37469</c:v>
                </c:pt>
                <c:pt idx="8">
                  <c:v>37500</c:v>
                </c:pt>
                <c:pt idx="9">
                  <c:v>37530</c:v>
                </c:pt>
                <c:pt idx="10">
                  <c:v>37561</c:v>
                </c:pt>
                <c:pt idx="11">
                  <c:v>37591</c:v>
                </c:pt>
                <c:pt idx="12">
                  <c:v>37622</c:v>
                </c:pt>
                <c:pt idx="13">
                  <c:v>37653</c:v>
                </c:pt>
                <c:pt idx="14">
                  <c:v>37681</c:v>
                </c:pt>
                <c:pt idx="15">
                  <c:v>37712</c:v>
                </c:pt>
                <c:pt idx="16">
                  <c:v>37742</c:v>
                </c:pt>
                <c:pt idx="17">
                  <c:v>37773</c:v>
                </c:pt>
                <c:pt idx="18">
                  <c:v>37803</c:v>
                </c:pt>
                <c:pt idx="19">
                  <c:v>37834</c:v>
                </c:pt>
                <c:pt idx="20">
                  <c:v>37865</c:v>
                </c:pt>
                <c:pt idx="21">
                  <c:v>37895</c:v>
                </c:pt>
                <c:pt idx="22">
                  <c:v>37926</c:v>
                </c:pt>
                <c:pt idx="23">
                  <c:v>37956</c:v>
                </c:pt>
                <c:pt idx="24">
                  <c:v>37987</c:v>
                </c:pt>
                <c:pt idx="25">
                  <c:v>38018</c:v>
                </c:pt>
                <c:pt idx="26">
                  <c:v>38047</c:v>
                </c:pt>
                <c:pt idx="27">
                  <c:v>38078</c:v>
                </c:pt>
                <c:pt idx="28">
                  <c:v>38108</c:v>
                </c:pt>
                <c:pt idx="29">
                  <c:v>38139</c:v>
                </c:pt>
                <c:pt idx="30">
                  <c:v>38169</c:v>
                </c:pt>
                <c:pt idx="31">
                  <c:v>38200</c:v>
                </c:pt>
                <c:pt idx="32">
                  <c:v>38231</c:v>
                </c:pt>
                <c:pt idx="33">
                  <c:v>38261</c:v>
                </c:pt>
                <c:pt idx="34">
                  <c:v>38292</c:v>
                </c:pt>
                <c:pt idx="35">
                  <c:v>38322</c:v>
                </c:pt>
                <c:pt idx="36">
                  <c:v>38353</c:v>
                </c:pt>
                <c:pt idx="37">
                  <c:v>38384</c:v>
                </c:pt>
                <c:pt idx="38">
                  <c:v>38412</c:v>
                </c:pt>
                <c:pt idx="39">
                  <c:v>38443</c:v>
                </c:pt>
                <c:pt idx="40">
                  <c:v>38473</c:v>
                </c:pt>
                <c:pt idx="41">
                  <c:v>38504</c:v>
                </c:pt>
                <c:pt idx="42">
                  <c:v>38534</c:v>
                </c:pt>
                <c:pt idx="43">
                  <c:v>38565</c:v>
                </c:pt>
                <c:pt idx="44">
                  <c:v>38596</c:v>
                </c:pt>
                <c:pt idx="45">
                  <c:v>38626</c:v>
                </c:pt>
                <c:pt idx="46">
                  <c:v>38657</c:v>
                </c:pt>
                <c:pt idx="47">
                  <c:v>38687</c:v>
                </c:pt>
                <c:pt idx="48">
                  <c:v>38718</c:v>
                </c:pt>
                <c:pt idx="49">
                  <c:v>38749</c:v>
                </c:pt>
                <c:pt idx="50">
                  <c:v>38777</c:v>
                </c:pt>
                <c:pt idx="51">
                  <c:v>38808</c:v>
                </c:pt>
                <c:pt idx="52">
                  <c:v>38838</c:v>
                </c:pt>
                <c:pt idx="53">
                  <c:v>38869</c:v>
                </c:pt>
                <c:pt idx="54">
                  <c:v>38899</c:v>
                </c:pt>
                <c:pt idx="55">
                  <c:v>38930</c:v>
                </c:pt>
                <c:pt idx="56">
                  <c:v>38961</c:v>
                </c:pt>
                <c:pt idx="57">
                  <c:v>38991</c:v>
                </c:pt>
                <c:pt idx="58">
                  <c:v>39022</c:v>
                </c:pt>
                <c:pt idx="59">
                  <c:v>39052</c:v>
                </c:pt>
                <c:pt idx="60">
                  <c:v>39083</c:v>
                </c:pt>
                <c:pt idx="61">
                  <c:v>39114</c:v>
                </c:pt>
                <c:pt idx="62">
                  <c:v>39142</c:v>
                </c:pt>
                <c:pt idx="63">
                  <c:v>39173</c:v>
                </c:pt>
                <c:pt idx="64">
                  <c:v>39203</c:v>
                </c:pt>
                <c:pt idx="65">
                  <c:v>39234</c:v>
                </c:pt>
                <c:pt idx="66">
                  <c:v>39264</c:v>
                </c:pt>
                <c:pt idx="67">
                  <c:v>39295</c:v>
                </c:pt>
                <c:pt idx="68">
                  <c:v>39326</c:v>
                </c:pt>
                <c:pt idx="69">
                  <c:v>39356</c:v>
                </c:pt>
                <c:pt idx="70">
                  <c:v>39387</c:v>
                </c:pt>
                <c:pt idx="71">
                  <c:v>39417</c:v>
                </c:pt>
                <c:pt idx="72">
                  <c:v>39448</c:v>
                </c:pt>
                <c:pt idx="73">
                  <c:v>39479</c:v>
                </c:pt>
                <c:pt idx="74">
                  <c:v>39508</c:v>
                </c:pt>
                <c:pt idx="75">
                  <c:v>39539</c:v>
                </c:pt>
                <c:pt idx="76">
                  <c:v>39569</c:v>
                </c:pt>
                <c:pt idx="77">
                  <c:v>39600</c:v>
                </c:pt>
                <c:pt idx="78">
                  <c:v>39630</c:v>
                </c:pt>
                <c:pt idx="79">
                  <c:v>39661</c:v>
                </c:pt>
                <c:pt idx="80">
                  <c:v>39692</c:v>
                </c:pt>
                <c:pt idx="81">
                  <c:v>39722</c:v>
                </c:pt>
                <c:pt idx="82">
                  <c:v>39753</c:v>
                </c:pt>
                <c:pt idx="83">
                  <c:v>39783</c:v>
                </c:pt>
                <c:pt idx="84">
                  <c:v>39814</c:v>
                </c:pt>
                <c:pt idx="85">
                  <c:v>39845</c:v>
                </c:pt>
                <c:pt idx="86">
                  <c:v>39873</c:v>
                </c:pt>
                <c:pt idx="87">
                  <c:v>39904</c:v>
                </c:pt>
                <c:pt idx="88">
                  <c:v>39934</c:v>
                </c:pt>
                <c:pt idx="89">
                  <c:v>39965</c:v>
                </c:pt>
                <c:pt idx="90">
                  <c:v>39995</c:v>
                </c:pt>
                <c:pt idx="91">
                  <c:v>40026</c:v>
                </c:pt>
                <c:pt idx="92">
                  <c:v>40057</c:v>
                </c:pt>
                <c:pt idx="93">
                  <c:v>40087</c:v>
                </c:pt>
                <c:pt idx="94">
                  <c:v>40118</c:v>
                </c:pt>
                <c:pt idx="95">
                  <c:v>40148</c:v>
                </c:pt>
                <c:pt idx="96">
                  <c:v>40179</c:v>
                </c:pt>
                <c:pt idx="97">
                  <c:v>40210</c:v>
                </c:pt>
                <c:pt idx="98">
                  <c:v>40238</c:v>
                </c:pt>
                <c:pt idx="99">
                  <c:v>40269</c:v>
                </c:pt>
                <c:pt idx="100">
                  <c:v>40299</c:v>
                </c:pt>
                <c:pt idx="101">
                  <c:v>40330</c:v>
                </c:pt>
                <c:pt idx="102">
                  <c:v>40360</c:v>
                </c:pt>
                <c:pt idx="103">
                  <c:v>40391</c:v>
                </c:pt>
                <c:pt idx="104">
                  <c:v>40422</c:v>
                </c:pt>
                <c:pt idx="105">
                  <c:v>40452</c:v>
                </c:pt>
                <c:pt idx="106">
                  <c:v>40483</c:v>
                </c:pt>
                <c:pt idx="107">
                  <c:v>40513</c:v>
                </c:pt>
                <c:pt idx="108">
                  <c:v>40544</c:v>
                </c:pt>
                <c:pt idx="109">
                  <c:v>40575</c:v>
                </c:pt>
                <c:pt idx="110">
                  <c:v>40603</c:v>
                </c:pt>
                <c:pt idx="111">
                  <c:v>40634</c:v>
                </c:pt>
                <c:pt idx="112">
                  <c:v>40664</c:v>
                </c:pt>
                <c:pt idx="113">
                  <c:v>40695</c:v>
                </c:pt>
                <c:pt idx="114">
                  <c:v>40725</c:v>
                </c:pt>
                <c:pt idx="115">
                  <c:v>40756</c:v>
                </c:pt>
                <c:pt idx="116">
                  <c:v>40787</c:v>
                </c:pt>
                <c:pt idx="117">
                  <c:v>40817</c:v>
                </c:pt>
                <c:pt idx="118">
                  <c:v>40848</c:v>
                </c:pt>
                <c:pt idx="119">
                  <c:v>40878</c:v>
                </c:pt>
                <c:pt idx="120">
                  <c:v>40909</c:v>
                </c:pt>
                <c:pt idx="121">
                  <c:v>40940</c:v>
                </c:pt>
                <c:pt idx="122">
                  <c:v>40969</c:v>
                </c:pt>
                <c:pt idx="123">
                  <c:v>41000</c:v>
                </c:pt>
                <c:pt idx="124">
                  <c:v>41030</c:v>
                </c:pt>
                <c:pt idx="125">
                  <c:v>41061</c:v>
                </c:pt>
                <c:pt idx="126">
                  <c:v>41091</c:v>
                </c:pt>
                <c:pt idx="127">
                  <c:v>41122</c:v>
                </c:pt>
                <c:pt idx="128">
                  <c:v>41153</c:v>
                </c:pt>
                <c:pt idx="129">
                  <c:v>41183</c:v>
                </c:pt>
                <c:pt idx="130">
                  <c:v>41214</c:v>
                </c:pt>
                <c:pt idx="131">
                  <c:v>41244</c:v>
                </c:pt>
                <c:pt idx="132">
                  <c:v>41275</c:v>
                </c:pt>
                <c:pt idx="133">
                  <c:v>41306</c:v>
                </c:pt>
                <c:pt idx="134">
                  <c:v>41334</c:v>
                </c:pt>
                <c:pt idx="135">
                  <c:v>41365</c:v>
                </c:pt>
                <c:pt idx="136">
                  <c:v>41395</c:v>
                </c:pt>
                <c:pt idx="137">
                  <c:v>41426</c:v>
                </c:pt>
                <c:pt idx="138">
                  <c:v>41456</c:v>
                </c:pt>
                <c:pt idx="139">
                  <c:v>41487</c:v>
                </c:pt>
                <c:pt idx="140">
                  <c:v>41518</c:v>
                </c:pt>
                <c:pt idx="141">
                  <c:v>41548</c:v>
                </c:pt>
                <c:pt idx="142">
                  <c:v>41579</c:v>
                </c:pt>
                <c:pt idx="143">
                  <c:v>41609</c:v>
                </c:pt>
                <c:pt idx="144">
                  <c:v>41640</c:v>
                </c:pt>
              </c:numCache>
            </c:numRef>
          </c:cat>
          <c:val>
            <c:numRef>
              <c:f>[0]!_c350_PPI</c:f>
              <c:numCache>
                <c:formatCode>0.0</c:formatCode>
                <c:ptCount val="145"/>
                <c:pt idx="0">
                  <c:v>0.20623281393217496</c:v>
                </c:pt>
                <c:pt idx="1">
                  <c:v>1.143249113981426E-2</c:v>
                </c:pt>
                <c:pt idx="2">
                  <c:v>2.2828444241525858E-2</c:v>
                </c:pt>
                <c:pt idx="3">
                  <c:v>0.19384264538197726</c:v>
                </c:pt>
                <c:pt idx="4">
                  <c:v>0.13672097527630456</c:v>
                </c:pt>
                <c:pt idx="5">
                  <c:v>0.14809751651856118</c:v>
                </c:pt>
                <c:pt idx="6">
                  <c:v>0.49053159936116231</c:v>
                </c:pt>
                <c:pt idx="7">
                  <c:v>0.53604014598541028</c:v>
                </c:pt>
                <c:pt idx="8">
                  <c:v>0.70760100433689388</c:v>
                </c:pt>
                <c:pt idx="9">
                  <c:v>0.92613766293163735</c:v>
                </c:pt>
                <c:pt idx="10">
                  <c:v>0.99679193400550048</c:v>
                </c:pt>
                <c:pt idx="11">
                  <c:v>1.2039903680770863</c:v>
                </c:pt>
                <c:pt idx="12">
                  <c:v>1.2119826206265856</c:v>
                </c:pt>
                <c:pt idx="13">
                  <c:v>1.4403292181069958</c:v>
                </c:pt>
                <c:pt idx="14">
                  <c:v>1.4036288942143074</c:v>
                </c:pt>
                <c:pt idx="15">
                  <c:v>1.0242403550699777</c:v>
                </c:pt>
                <c:pt idx="16">
                  <c:v>0.87609511889861835</c:v>
                </c:pt>
                <c:pt idx="17">
                  <c:v>0.78489364122398797</c:v>
                </c:pt>
                <c:pt idx="18">
                  <c:v>0.57895334317174729</c:v>
                </c:pt>
                <c:pt idx="19">
                  <c:v>0.52183777651728747</c:v>
                </c:pt>
                <c:pt idx="20">
                  <c:v>0.50997280145060131</c:v>
                </c:pt>
                <c:pt idx="21">
                  <c:v>0.47581284694686587</c:v>
                </c:pt>
                <c:pt idx="22">
                  <c:v>0.70334656834938869</c:v>
                </c:pt>
                <c:pt idx="23">
                  <c:v>0.50985723997278853</c:v>
                </c:pt>
                <c:pt idx="24">
                  <c:v>0.48576592860372614</c:v>
                </c:pt>
                <c:pt idx="25">
                  <c:v>0.50709939148072181</c:v>
                </c:pt>
                <c:pt idx="26">
                  <c:v>0.95656088228672331</c:v>
                </c:pt>
                <c:pt idx="27">
                  <c:v>1.5433141827193992</c:v>
                </c:pt>
                <c:pt idx="28">
                  <c:v>1.9625535754568091</c:v>
                </c:pt>
                <c:pt idx="29">
                  <c:v>2.2009029345372539</c:v>
                </c:pt>
                <c:pt idx="30">
                  <c:v>2.5169300225733622</c:v>
                </c:pt>
                <c:pt idx="31">
                  <c:v>2.6859270962645212</c:v>
                </c:pt>
                <c:pt idx="32">
                  <c:v>2.7624309392265189</c:v>
                </c:pt>
                <c:pt idx="33">
                  <c:v>3.0555868756342335</c:v>
                </c:pt>
                <c:pt idx="34">
                  <c:v>2.9176523600315392</c:v>
                </c:pt>
                <c:pt idx="35">
                  <c:v>3.0999887273137148</c:v>
                </c:pt>
                <c:pt idx="36">
                  <c:v>3.4176503653738024</c:v>
                </c:pt>
                <c:pt idx="37">
                  <c:v>3.1954254961318611</c:v>
                </c:pt>
                <c:pt idx="38">
                  <c:v>2.8201984171218442</c:v>
                </c:pt>
                <c:pt idx="39">
                  <c:v>2.2853339250055456</c:v>
                </c:pt>
                <c:pt idx="40">
                  <c:v>1.9690265486725735</c:v>
                </c:pt>
                <c:pt idx="41">
                  <c:v>1.8774157923799066</c:v>
                </c:pt>
                <c:pt idx="42">
                  <c:v>1.4973026533083811</c:v>
                </c:pt>
                <c:pt idx="43">
                  <c:v>1.4067479942850838</c:v>
                </c:pt>
                <c:pt idx="44">
                  <c:v>1.3605442176870781</c:v>
                </c:pt>
                <c:pt idx="45">
                  <c:v>1.2910284463894897</c:v>
                </c:pt>
                <c:pt idx="46">
                  <c:v>1.4229422066549944</c:v>
                </c:pt>
                <c:pt idx="47">
                  <c:v>1.4760551060573022</c:v>
                </c:pt>
                <c:pt idx="48">
                  <c:v>1.5653875421241707</c:v>
                </c:pt>
                <c:pt idx="49">
                  <c:v>1.7166449369839114</c:v>
                </c:pt>
                <c:pt idx="50">
                  <c:v>1.8104943625325376</c:v>
                </c:pt>
                <c:pt idx="51">
                  <c:v>2.2668112798264701</c:v>
                </c:pt>
                <c:pt idx="52">
                  <c:v>2.6469950097635149</c:v>
                </c:pt>
                <c:pt idx="53">
                  <c:v>2.7425474254742568</c:v>
                </c:pt>
                <c:pt idx="54">
                  <c:v>3.2866905304262986</c:v>
                </c:pt>
                <c:pt idx="55">
                  <c:v>3.3813807304649401</c:v>
                </c:pt>
                <c:pt idx="56">
                  <c:v>3.3015804286642236</c:v>
                </c:pt>
                <c:pt idx="57">
                  <c:v>3.3700583279325969</c:v>
                </c:pt>
                <c:pt idx="58">
                  <c:v>3.3023958558169682</c:v>
                </c:pt>
                <c:pt idx="59">
                  <c:v>3.1569873935998203</c:v>
                </c:pt>
                <c:pt idx="60">
                  <c:v>3.1146312747511615</c:v>
                </c:pt>
                <c:pt idx="61">
                  <c:v>3.2151249732962981</c:v>
                </c:pt>
                <c:pt idx="62">
                  <c:v>3.1838994782238359</c:v>
                </c:pt>
                <c:pt idx="63">
                  <c:v>3.2877293456357961</c:v>
                </c:pt>
                <c:pt idx="64">
                  <c:v>3.1494398647220265</c:v>
                </c:pt>
                <c:pt idx="65">
                  <c:v>3.080818738130418</c:v>
                </c:pt>
                <c:pt idx="66">
                  <c:v>2.8565427431211958</c:v>
                </c:pt>
                <c:pt idx="67">
                  <c:v>2.9038683300136086</c:v>
                </c:pt>
                <c:pt idx="68">
                  <c:v>3.1646232840825803</c:v>
                </c:pt>
                <c:pt idx="69">
                  <c:v>3.176593521421097</c:v>
                </c:pt>
                <c:pt idx="70">
                  <c:v>3.2699540325950665</c:v>
                </c:pt>
                <c:pt idx="71">
                  <c:v>3.3737204930018834</c:v>
                </c:pt>
                <c:pt idx="72">
                  <c:v>3.3838488685904053</c:v>
                </c:pt>
                <c:pt idx="73">
                  <c:v>3.5806685294422067</c:v>
                </c:pt>
                <c:pt idx="74">
                  <c:v>3.653250773993804</c:v>
                </c:pt>
                <c:pt idx="75">
                  <c:v>3.5321901632611201</c:v>
                </c:pt>
                <c:pt idx="76">
                  <c:v>3.6065573770491994</c:v>
                </c:pt>
                <c:pt idx="77">
                  <c:v>3.9815762538382842</c:v>
                </c:pt>
                <c:pt idx="78">
                  <c:v>4.3087604655911917</c:v>
                </c:pt>
                <c:pt idx="79">
                  <c:v>4.1870415647921675</c:v>
                </c:pt>
                <c:pt idx="80">
                  <c:v>3.9817166074149384</c:v>
                </c:pt>
                <c:pt idx="81">
                  <c:v>3.2003240834515054</c:v>
                </c:pt>
                <c:pt idx="82">
                  <c:v>2.1750126454223704</c:v>
                </c:pt>
                <c:pt idx="83">
                  <c:v>1.3135293523289846</c:v>
                </c:pt>
                <c:pt idx="84">
                  <c:v>-0.23092369477910779</c:v>
                </c:pt>
                <c:pt idx="85">
                  <c:v>-1.1289839144769758</c:v>
                </c:pt>
                <c:pt idx="86">
                  <c:v>-1.812027080844274</c:v>
                </c:pt>
                <c:pt idx="87">
                  <c:v>-2.4794208072994195</c:v>
                </c:pt>
                <c:pt idx="88">
                  <c:v>-2.9667721518987378</c:v>
                </c:pt>
                <c:pt idx="89">
                  <c:v>-3.484594940446911</c:v>
                </c:pt>
                <c:pt idx="90">
                  <c:v>-4.0524667188723669</c:v>
                </c:pt>
                <c:pt idx="91">
                  <c:v>-4.0285518724943614</c:v>
                </c:pt>
                <c:pt idx="92">
                  <c:v>-4.0832275080590108</c:v>
                </c:pt>
                <c:pt idx="93">
                  <c:v>-3.6898920510304265</c:v>
                </c:pt>
                <c:pt idx="94">
                  <c:v>-2.8613861386138666</c:v>
                </c:pt>
                <c:pt idx="95">
                  <c:v>-2.1142914131843895</c:v>
                </c:pt>
                <c:pt idx="96">
                  <c:v>-0.88557914863642395</c:v>
                </c:pt>
                <c:pt idx="97">
                  <c:v>-0.33346806790622452</c:v>
                </c:pt>
                <c:pt idx="98">
                  <c:v>0.24335834516324439</c:v>
                </c:pt>
                <c:pt idx="99">
                  <c:v>1.0576629716261721</c:v>
                </c:pt>
                <c:pt idx="100">
                  <c:v>1.712189156135338</c:v>
                </c:pt>
                <c:pt idx="101">
                  <c:v>1.9989801121876667</c:v>
                </c:pt>
                <c:pt idx="102">
                  <c:v>2.1526219138951177</c:v>
                </c:pt>
                <c:pt idx="103">
                  <c:v>2.3127865511971351</c:v>
                </c:pt>
                <c:pt idx="104">
                  <c:v>2.6275588145432351</c:v>
                </c:pt>
                <c:pt idx="105">
                  <c:v>2.8632565722437278</c:v>
                </c:pt>
                <c:pt idx="106">
                  <c:v>3.0679849148914684</c:v>
                </c:pt>
                <c:pt idx="107">
                  <c:v>3.3723892002037559</c:v>
                </c:pt>
                <c:pt idx="108">
                  <c:v>3.9191796121433669</c:v>
                </c:pt>
                <c:pt idx="109">
                  <c:v>4.440839501165982</c:v>
                </c:pt>
                <c:pt idx="110">
                  <c:v>4.5721221930002116</c:v>
                </c:pt>
                <c:pt idx="111">
                  <c:v>4.5285297373452806</c:v>
                </c:pt>
                <c:pt idx="112">
                  <c:v>4.2484969939879988</c:v>
                </c:pt>
                <c:pt idx="113">
                  <c:v>4.1295870412958635</c:v>
                </c:pt>
                <c:pt idx="114">
                  <c:v>4.1346249875162187</c:v>
                </c:pt>
                <c:pt idx="115">
                  <c:v>3.8936466839275141</c:v>
                </c:pt>
                <c:pt idx="116">
                  <c:v>3.5923389897787104</c:v>
                </c:pt>
                <c:pt idx="117">
                  <c:v>3.2491332342744101</c:v>
                </c:pt>
                <c:pt idx="118">
                  <c:v>3.0063291139240391</c:v>
                </c:pt>
                <c:pt idx="119">
                  <c:v>2.5724423418095768</c:v>
                </c:pt>
                <c:pt idx="120">
                  <c:v>2.0517830972154485</c:v>
                </c:pt>
                <c:pt idx="121">
                  <c:v>1.7376953693815977</c:v>
                </c:pt>
                <c:pt idx="122">
                  <c:v>1.6540917005223577</c:v>
                </c:pt>
                <c:pt idx="123">
                  <c:v>1.4056031577933936</c:v>
                </c:pt>
                <c:pt idx="124">
                  <c:v>1.2110726643598468</c:v>
                </c:pt>
                <c:pt idx="125">
                  <c:v>0.97945073938927862</c:v>
                </c:pt>
                <c:pt idx="126">
                  <c:v>0.85355327515104307</c:v>
                </c:pt>
                <c:pt idx="127">
                  <c:v>1.1310265503690289</c:v>
                </c:pt>
                <c:pt idx="128">
                  <c:v>1.3507040904301277</c:v>
                </c:pt>
                <c:pt idx="129">
                  <c:v>1.5830375131919823</c:v>
                </c:pt>
                <c:pt idx="130">
                  <c:v>1.5943142527852388</c:v>
                </c:pt>
                <c:pt idx="131">
                  <c:v>1.682207055657031</c:v>
                </c:pt>
                <c:pt idx="132">
                  <c:v>1.4945391837516837</c:v>
                </c:pt>
                <c:pt idx="133">
                  <c:v>1.1835449078934914</c:v>
                </c:pt>
                <c:pt idx="134">
                  <c:v>0.93297791317593237</c:v>
                </c:pt>
                <c:pt idx="135">
                  <c:v>0.55091185410334731</c:v>
                </c:pt>
                <c:pt idx="136">
                  <c:v>0.50356294536817359</c:v>
                </c:pt>
                <c:pt idx="137">
                  <c:v>0.5516454251474272</c:v>
                </c:pt>
                <c:pt idx="138">
                  <c:v>0.53277518789840883</c:v>
                </c:pt>
                <c:pt idx="139">
                  <c:v>0.29403395617944739</c:v>
                </c:pt>
                <c:pt idx="140">
                  <c:v>-0.10401891252953988</c:v>
                </c:pt>
                <c:pt idx="141">
                  <c:v>-0.31182084475101135</c:v>
                </c:pt>
                <c:pt idx="142">
                  <c:v>-0.38</c:v>
                </c:pt>
                <c:pt idx="143">
                  <c:v>-0.35</c:v>
                </c:pt>
                <c:pt idx="144">
                  <c:v>-0.41</c:v>
                </c:pt>
              </c:numCache>
            </c:numRef>
          </c:val>
        </c:ser>
        <c:marker val="1"/>
        <c:axId val="201141632"/>
        <c:axId val="201155712"/>
      </c:lineChart>
      <c:dateAx>
        <c:axId val="201141632"/>
        <c:scaling>
          <c:orientation val="minMax"/>
          <c:min val="38353"/>
        </c:scaling>
        <c:axPos val="b"/>
        <c:numFmt formatCode="yyyy" sourceLinked="0"/>
        <c:minorTickMark val="out"/>
        <c:tickLblPos val="low"/>
        <c:txPr>
          <a:bodyPr rot="0" vert="horz"/>
          <a:lstStyle/>
          <a:p>
            <a:pPr>
              <a:defRPr/>
            </a:pPr>
            <a:endParaRPr lang="hu-HU"/>
          </a:p>
        </c:txPr>
        <c:crossAx val="201155712"/>
        <c:crossesAt val="-10"/>
        <c:auto val="1"/>
        <c:lblOffset val="100"/>
        <c:baseTimeUnit val="months"/>
        <c:majorUnit val="12"/>
        <c:minorUnit val="12"/>
        <c:minorTimeUnit val="months"/>
      </c:dateAx>
      <c:valAx>
        <c:axId val="201155712"/>
        <c:scaling>
          <c:orientation val="minMax"/>
          <c:max val="15"/>
          <c:min val="-10"/>
        </c:scaling>
        <c:axPos val="l"/>
        <c:majorGridlines>
          <c:spPr>
            <a:ln>
              <a:solidFill>
                <a:srgbClr val="BFBFBF"/>
              </a:solidFill>
              <a:prstDash val="sysDash"/>
            </a:ln>
          </c:spPr>
        </c:majorGridlines>
        <c:title>
          <c:tx>
            <c:rich>
              <a:bodyPr rot="0" vert="horz"/>
              <a:lstStyle/>
              <a:p>
                <a:pPr>
                  <a:defRPr/>
                </a:pPr>
                <a:r>
                  <a:rPr lang="hu-HU"/>
                  <a:t>Per cent</a:t>
                </a:r>
                <a:endParaRPr lang="en-US"/>
              </a:p>
            </c:rich>
          </c:tx>
          <c:layout>
            <c:manualLayout>
              <c:xMode val="edge"/>
              <c:yMode val="edge"/>
              <c:x val="8.3885087719298243E-2"/>
              <c:y val="2.5997350786972607E-3"/>
            </c:manualLayout>
          </c:layout>
        </c:title>
        <c:numFmt formatCode="0" sourceLinked="0"/>
        <c:tickLblPos val="nextTo"/>
        <c:crossAx val="201141632"/>
        <c:crosses val="autoZero"/>
        <c:crossBetween val="between"/>
        <c:majorUnit val="5"/>
      </c:valAx>
      <c:valAx>
        <c:axId val="201157632"/>
        <c:scaling>
          <c:orientation val="minMax"/>
          <c:max val="3"/>
          <c:min val="-2"/>
        </c:scaling>
        <c:axPos val="r"/>
        <c:title>
          <c:tx>
            <c:rich>
              <a:bodyPr rot="0" vert="horz"/>
              <a:lstStyle/>
              <a:p>
                <a:pPr>
                  <a:defRPr/>
                </a:pPr>
                <a:r>
                  <a:rPr lang="hu-HU"/>
                  <a:t>Per cent</a:t>
                </a:r>
                <a:endParaRPr lang="en-US"/>
              </a:p>
            </c:rich>
          </c:tx>
          <c:layout>
            <c:manualLayout>
              <c:xMode val="edge"/>
              <c:yMode val="edge"/>
              <c:x val="0.78310701754386891"/>
              <c:y val="2.5997350786972589E-3"/>
            </c:manualLayout>
          </c:layout>
        </c:title>
        <c:numFmt formatCode="0" sourceLinked="0"/>
        <c:tickLblPos val="nextTo"/>
        <c:crossAx val="201188480"/>
        <c:crosses val="max"/>
        <c:crossBetween val="between"/>
        <c:majorUnit val="1"/>
      </c:valAx>
      <c:dateAx>
        <c:axId val="201188480"/>
        <c:scaling>
          <c:orientation val="minMax"/>
        </c:scaling>
        <c:delete val="1"/>
        <c:axPos val="b"/>
        <c:numFmt formatCode="yyyy/mm/dd" sourceLinked="1"/>
        <c:tickLblPos val="none"/>
        <c:crossAx val="201157632"/>
        <c:crosses val="autoZero"/>
        <c:auto val="1"/>
        <c:lblOffset val="100"/>
        <c:baseTimeUnit val="months"/>
      </c:dateAx>
    </c:plotArea>
    <c:legend>
      <c:legendPos val="b"/>
      <c:layout>
        <c:manualLayout>
          <c:xMode val="edge"/>
          <c:yMode val="edge"/>
          <c:x val="0"/>
          <c:y val="0.73647070282063276"/>
          <c:w val="1"/>
          <c:h val="0.2607335982546361"/>
        </c:manualLayout>
      </c:layout>
      <c:txPr>
        <a:bodyPr/>
        <a:lstStyle/>
        <a:p>
          <a:pPr>
            <a:defRPr sz="800"/>
          </a:pPr>
          <a:endParaRPr lang="hu-HU"/>
        </a:p>
      </c:txPr>
    </c:legend>
    <c:plotVisOnly val="1"/>
    <c:dispBlanksAs val="gap"/>
  </c:chart>
  <c:spPr>
    <a:ln w="3175">
      <a:solidFill>
        <a:srgbClr val="BFBFBF"/>
      </a:solidFill>
      <a:prstDash val="solid"/>
    </a:ln>
  </c:spPr>
  <c:txPr>
    <a:bodyPr/>
    <a:lstStyle/>
    <a:p>
      <a:pPr>
        <a:defRPr sz="9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c:lang val="hu-HU"/>
  <c:clrMapOvr bg1="lt1" tx1="dk1" bg2="lt2" tx2="dk2" accent1="accent1" accent2="accent2" accent3="accent3" accent4="accent4" accent5="accent5" accent6="accent6" hlink="hlink" folHlink="folHlink"/>
  <c:chart>
    <c:plotArea>
      <c:layout>
        <c:manualLayout>
          <c:layoutTarget val="inner"/>
          <c:xMode val="edge"/>
          <c:yMode val="edge"/>
          <c:x val="3.3785824696129875E-2"/>
          <c:y val="3.2259512376052082E-2"/>
          <c:w val="0.85941815888316109"/>
          <c:h val="0.67519518466573614"/>
        </c:manualLayout>
      </c:layout>
      <c:barChart>
        <c:barDir val="col"/>
        <c:grouping val="stacked"/>
        <c:ser>
          <c:idx val="3"/>
          <c:order val="0"/>
          <c:tx>
            <c:strRef>
              <c:f>'c3-49'!$E$11</c:f>
              <c:strCache>
                <c:ptCount val="1"/>
                <c:pt idx="0">
                  <c:v>Others</c:v>
                </c:pt>
              </c:strCache>
            </c:strRef>
          </c:tx>
          <c:spPr>
            <a:solidFill>
              <a:srgbClr val="7BAFD4">
                <a:lumMod val="50000"/>
              </a:srgbClr>
            </a:solidFill>
          </c:spPr>
          <c:cat>
            <c:numRef>
              <c:f>[0]!_c351_datum</c:f>
              <c:numCache>
                <c:formatCode>yyyy/mm/dd</c:formatCode>
                <c:ptCount val="170"/>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numCache>
            </c:numRef>
          </c:cat>
          <c:val>
            <c:numRef>
              <c:f>[0]!_c351_others</c:f>
              <c:numCache>
                <c:formatCode>0.00</c:formatCode>
                <c:ptCount val="170"/>
                <c:pt idx="0">
                  <c:v>4.6334127289230747</c:v>
                </c:pt>
                <c:pt idx="1">
                  <c:v>4.6808770984865955</c:v>
                </c:pt>
                <c:pt idx="2">
                  <c:v>4.4836444915821119</c:v>
                </c:pt>
                <c:pt idx="3">
                  <c:v>4.3857958611341905</c:v>
                </c:pt>
                <c:pt idx="4">
                  <c:v>4.2662544955549224</c:v>
                </c:pt>
                <c:pt idx="5">
                  <c:v>4.2323490271045801</c:v>
                </c:pt>
                <c:pt idx="6">
                  <c:v>4.1596878226632148</c:v>
                </c:pt>
                <c:pt idx="7">
                  <c:v>4.1623347423058403</c:v>
                </c:pt>
                <c:pt idx="8">
                  <c:v>4.2708986143469572</c:v>
                </c:pt>
                <c:pt idx="9">
                  <c:v>4.4142610994136735</c:v>
                </c:pt>
                <c:pt idx="10">
                  <c:v>4.5098461526252676</c:v>
                </c:pt>
                <c:pt idx="11">
                  <c:v>4.5911137297144098</c:v>
                </c:pt>
                <c:pt idx="12">
                  <c:v>4.8158798999636447</c:v>
                </c:pt>
                <c:pt idx="13">
                  <c:v>4.7810026203623295</c:v>
                </c:pt>
                <c:pt idx="14">
                  <c:v>4.8447101365864818</c:v>
                </c:pt>
                <c:pt idx="15">
                  <c:v>4.7529215216706815</c:v>
                </c:pt>
                <c:pt idx="16">
                  <c:v>4.6755387960932788</c:v>
                </c:pt>
                <c:pt idx="17">
                  <c:v>4.5241911327032271</c:v>
                </c:pt>
                <c:pt idx="18">
                  <c:v>4.5255364060031287</c:v>
                </c:pt>
                <c:pt idx="19">
                  <c:v>4.2700703101115662</c:v>
                </c:pt>
                <c:pt idx="20">
                  <c:v>4.1130003278900009</c:v>
                </c:pt>
                <c:pt idx="21">
                  <c:v>3.9285902350723032</c:v>
                </c:pt>
                <c:pt idx="22">
                  <c:v>3.8568072329060499</c:v>
                </c:pt>
                <c:pt idx="23">
                  <c:v>3.788209900071362</c:v>
                </c:pt>
                <c:pt idx="24">
                  <c:v>3.6574232063997441</c:v>
                </c:pt>
                <c:pt idx="25">
                  <c:v>3.479462639861393</c:v>
                </c:pt>
                <c:pt idx="26">
                  <c:v>3.3094228429494046</c:v>
                </c:pt>
                <c:pt idx="27">
                  <c:v>3.2735968903274388</c:v>
                </c:pt>
                <c:pt idx="28">
                  <c:v>3.2364590223399161</c:v>
                </c:pt>
                <c:pt idx="29">
                  <c:v>3.138104969549885</c:v>
                </c:pt>
                <c:pt idx="30">
                  <c:v>3.1675009182821534</c:v>
                </c:pt>
                <c:pt idx="31">
                  <c:v>3.0875912886410291</c:v>
                </c:pt>
                <c:pt idx="32">
                  <c:v>3.0563108868056568</c:v>
                </c:pt>
                <c:pt idx="33">
                  <c:v>3.0493521105834089</c:v>
                </c:pt>
                <c:pt idx="34">
                  <c:v>2.9250335346212437</c:v>
                </c:pt>
                <c:pt idx="35">
                  <c:v>2.8551320515137029</c:v>
                </c:pt>
                <c:pt idx="36">
                  <c:v>2.7555618597369613</c:v>
                </c:pt>
                <c:pt idx="37">
                  <c:v>2.4930858015024739</c:v>
                </c:pt>
                <c:pt idx="38">
                  <c:v>2.4762997056737932</c:v>
                </c:pt>
                <c:pt idx="39">
                  <c:v>2.4043088215983164</c:v>
                </c:pt>
                <c:pt idx="40">
                  <c:v>2.3223761886815026</c:v>
                </c:pt>
                <c:pt idx="41">
                  <c:v>2.5242928729153857</c:v>
                </c:pt>
                <c:pt idx="42">
                  <c:v>2.4634805834604205</c:v>
                </c:pt>
                <c:pt idx="43">
                  <c:v>2.4951971479511483</c:v>
                </c:pt>
                <c:pt idx="44">
                  <c:v>2.3069210530802255</c:v>
                </c:pt>
                <c:pt idx="45">
                  <c:v>2.4084299583498732</c:v>
                </c:pt>
                <c:pt idx="46">
                  <c:v>2.6229037709105243</c:v>
                </c:pt>
                <c:pt idx="47">
                  <c:v>2.6106055724781041</c:v>
                </c:pt>
                <c:pt idx="48">
                  <c:v>2.8684874553932729</c:v>
                </c:pt>
                <c:pt idx="49">
                  <c:v>2.9150630420103711</c:v>
                </c:pt>
                <c:pt idx="50">
                  <c:v>2.7728918369490527</c:v>
                </c:pt>
                <c:pt idx="51">
                  <c:v>2.9010080156902616</c:v>
                </c:pt>
                <c:pt idx="52">
                  <c:v>3.0866492357510094</c:v>
                </c:pt>
                <c:pt idx="53">
                  <c:v>2.8759747587970264</c:v>
                </c:pt>
                <c:pt idx="54">
                  <c:v>2.734886123773931</c:v>
                </c:pt>
                <c:pt idx="55">
                  <c:v>2.7459533949510897</c:v>
                </c:pt>
                <c:pt idx="56">
                  <c:v>2.8716923262435112</c:v>
                </c:pt>
                <c:pt idx="57">
                  <c:v>2.6951598287474416</c:v>
                </c:pt>
                <c:pt idx="58">
                  <c:v>2.4811881479267202</c:v>
                </c:pt>
                <c:pt idx="59">
                  <c:v>2.3575903903134581</c:v>
                </c:pt>
                <c:pt idx="60">
                  <c:v>1.9742214617463385</c:v>
                </c:pt>
                <c:pt idx="61">
                  <c:v>1.7615193019565707</c:v>
                </c:pt>
                <c:pt idx="62">
                  <c:v>1.7458963960119251</c:v>
                </c:pt>
                <c:pt idx="63">
                  <c:v>1.59527035205444</c:v>
                </c:pt>
                <c:pt idx="64">
                  <c:v>1.3487574585597293</c:v>
                </c:pt>
                <c:pt idx="65">
                  <c:v>1.2405451936849357</c:v>
                </c:pt>
                <c:pt idx="66">
                  <c:v>1.1333188750622023</c:v>
                </c:pt>
                <c:pt idx="67">
                  <c:v>1.1849440067444776</c:v>
                </c:pt>
                <c:pt idx="68">
                  <c:v>1.0216600644428979</c:v>
                </c:pt>
                <c:pt idx="69">
                  <c:v>0.98044922100023335</c:v>
                </c:pt>
                <c:pt idx="70">
                  <c:v>0.97126165415629551</c:v>
                </c:pt>
                <c:pt idx="71">
                  <c:v>0.88732723886132181</c:v>
                </c:pt>
                <c:pt idx="72">
                  <c:v>1.0142094630223126</c:v>
                </c:pt>
                <c:pt idx="73">
                  <c:v>0.95575981278304578</c:v>
                </c:pt>
                <c:pt idx="74">
                  <c:v>0.95342088747939546</c:v>
                </c:pt>
                <c:pt idx="75">
                  <c:v>0.93733822408420253</c:v>
                </c:pt>
                <c:pt idx="76">
                  <c:v>1.0187028961454525</c:v>
                </c:pt>
                <c:pt idx="77">
                  <c:v>1.1085730076162263</c:v>
                </c:pt>
                <c:pt idx="78">
                  <c:v>1.2746459716071852</c:v>
                </c:pt>
                <c:pt idx="79">
                  <c:v>1.4671721049541153</c:v>
                </c:pt>
                <c:pt idx="80">
                  <c:v>1.9976616431303409</c:v>
                </c:pt>
                <c:pt idx="81">
                  <c:v>2.2340222230806894</c:v>
                </c:pt>
                <c:pt idx="82">
                  <c:v>2.260597232920202</c:v>
                </c:pt>
                <c:pt idx="83">
                  <c:v>2.4301933896977141</c:v>
                </c:pt>
                <c:pt idx="84">
                  <c:v>2.160919656457998</c:v>
                </c:pt>
                <c:pt idx="85">
                  <c:v>2.2178456950306433</c:v>
                </c:pt>
                <c:pt idx="86">
                  <c:v>2.2274694817973248</c:v>
                </c:pt>
                <c:pt idx="87">
                  <c:v>2.1174640120694468</c:v>
                </c:pt>
                <c:pt idx="88">
                  <c:v>2.0263240185676006</c:v>
                </c:pt>
                <c:pt idx="89">
                  <c:v>2.098358239814238</c:v>
                </c:pt>
                <c:pt idx="90">
                  <c:v>2.0540150189622119</c:v>
                </c:pt>
                <c:pt idx="91">
                  <c:v>1.9280534457498346</c:v>
                </c:pt>
                <c:pt idx="92">
                  <c:v>1.7064862398210305</c:v>
                </c:pt>
                <c:pt idx="93">
                  <c:v>1.5558096138284494</c:v>
                </c:pt>
                <c:pt idx="94">
                  <c:v>1.4838143298025628</c:v>
                </c:pt>
                <c:pt idx="95">
                  <c:v>1.4537510602176438</c:v>
                </c:pt>
                <c:pt idx="96">
                  <c:v>1.5308735764885579</c:v>
                </c:pt>
                <c:pt idx="97">
                  <c:v>1.5048570894158644</c:v>
                </c:pt>
                <c:pt idx="98">
                  <c:v>1.7086131643087281</c:v>
                </c:pt>
                <c:pt idx="99">
                  <c:v>2.079576301190337</c:v>
                </c:pt>
                <c:pt idx="100">
                  <c:v>2.1677933630121933</c:v>
                </c:pt>
                <c:pt idx="101">
                  <c:v>2.1835939193136378</c:v>
                </c:pt>
                <c:pt idx="102">
                  <c:v>2.210957302577464</c:v>
                </c:pt>
                <c:pt idx="103">
                  <c:v>2.1788904468535275</c:v>
                </c:pt>
                <c:pt idx="104">
                  <c:v>2.0688286451999316</c:v>
                </c:pt>
                <c:pt idx="105">
                  <c:v>2.1103588212250721</c:v>
                </c:pt>
                <c:pt idx="106">
                  <c:v>2.0783106147959964</c:v>
                </c:pt>
                <c:pt idx="107">
                  <c:v>2.0578548766693139</c:v>
                </c:pt>
                <c:pt idx="108">
                  <c:v>1.8135125796655733</c:v>
                </c:pt>
                <c:pt idx="109">
                  <c:v>1.9163517437706508</c:v>
                </c:pt>
                <c:pt idx="110">
                  <c:v>1.7958566882563967</c:v>
                </c:pt>
                <c:pt idx="111">
                  <c:v>1.8507375719887342</c:v>
                </c:pt>
                <c:pt idx="112">
                  <c:v>1.8788846817023881</c:v>
                </c:pt>
                <c:pt idx="113">
                  <c:v>1.9632350632348279</c:v>
                </c:pt>
                <c:pt idx="114">
                  <c:v>2.154092970885793</c:v>
                </c:pt>
                <c:pt idx="115">
                  <c:v>2.2268271724118902</c:v>
                </c:pt>
                <c:pt idx="116">
                  <c:v>2.1996337469078693</c:v>
                </c:pt>
                <c:pt idx="117">
                  <c:v>1.9969593277615787</c:v>
                </c:pt>
                <c:pt idx="118">
                  <c:v>2.0289542104760487</c:v>
                </c:pt>
                <c:pt idx="119">
                  <c:v>1.8096468896869502</c:v>
                </c:pt>
                <c:pt idx="120">
                  <c:v>1.7030774003564666</c:v>
                </c:pt>
                <c:pt idx="121">
                  <c:v>1.6570842064878031</c:v>
                </c:pt>
                <c:pt idx="122">
                  <c:v>1.5581739961880547</c:v>
                </c:pt>
                <c:pt idx="123">
                  <c:v>1.2476732826714798</c:v>
                </c:pt>
                <c:pt idx="124">
                  <c:v>0.85525715478225273</c:v>
                </c:pt>
                <c:pt idx="125">
                  <c:v>0.7330324372679744</c:v>
                </c:pt>
                <c:pt idx="126">
                  <c:v>0.53245285303172185</c:v>
                </c:pt>
                <c:pt idx="127">
                  <c:v>0.68285664319429618</c:v>
                </c:pt>
                <c:pt idx="128">
                  <c:v>0.66588200294515065</c:v>
                </c:pt>
                <c:pt idx="129">
                  <c:v>0.67047731904114194</c:v>
                </c:pt>
                <c:pt idx="130">
                  <c:v>0.63452157587436941</c:v>
                </c:pt>
                <c:pt idx="131">
                  <c:v>0.66495203690904781</c:v>
                </c:pt>
                <c:pt idx="132">
                  <c:v>0.34372084583046414</c:v>
                </c:pt>
                <c:pt idx="133">
                  <c:v>0.36775842482120247</c:v>
                </c:pt>
                <c:pt idx="134">
                  <c:v>0.42615807139762474</c:v>
                </c:pt>
                <c:pt idx="135">
                  <c:v>0.42034918813048439</c:v>
                </c:pt>
                <c:pt idx="136">
                  <c:v>0.55040410752258895</c:v>
                </c:pt>
                <c:pt idx="137">
                  <c:v>0.67183055768183086</c:v>
                </c:pt>
                <c:pt idx="138">
                  <c:v>0.72282210852345186</c:v>
                </c:pt>
                <c:pt idx="139">
                  <c:v>0.70146303592283932</c:v>
                </c:pt>
                <c:pt idx="140">
                  <c:v>0.71738353278502887</c:v>
                </c:pt>
                <c:pt idx="141">
                  <c:v>0.84802289923280139</c:v>
                </c:pt>
                <c:pt idx="142">
                  <c:v>0.89404833874953438</c:v>
                </c:pt>
                <c:pt idx="143">
                  <c:v>0.96922076264907453</c:v>
                </c:pt>
                <c:pt idx="144">
                  <c:v>0.95634500017407387</c:v>
                </c:pt>
                <c:pt idx="145">
                  <c:v>1.0482901140482364</c:v>
                </c:pt>
                <c:pt idx="146">
                  <c:v>1.1280175344065082</c:v>
                </c:pt>
                <c:pt idx="147">
                  <c:v>1.2159094433091333</c:v>
                </c:pt>
                <c:pt idx="148">
                  <c:v>1.1590443377567734</c:v>
                </c:pt>
                <c:pt idx="149">
                  <c:v>1.2987841583443132</c:v>
                </c:pt>
                <c:pt idx="150">
                  <c:v>1.2636897208437183</c:v>
                </c:pt>
                <c:pt idx="151">
                  <c:v>1.2745195972689807</c:v>
                </c:pt>
                <c:pt idx="152">
                  <c:v>1.236188872090076</c:v>
                </c:pt>
                <c:pt idx="153">
                  <c:v>1.1174427798769484</c:v>
                </c:pt>
                <c:pt idx="154">
                  <c:v>1.2548414821289171</c:v>
                </c:pt>
                <c:pt idx="155">
                  <c:v>1.2456742932702878</c:v>
                </c:pt>
                <c:pt idx="156">
                  <c:v>0.95244951126561528</c:v>
                </c:pt>
                <c:pt idx="157">
                  <c:v>1.0533954500115401</c:v>
                </c:pt>
                <c:pt idx="158">
                  <c:v>0.98758743588090026</c:v>
                </c:pt>
                <c:pt idx="159">
                  <c:v>0.92274735833641086</c:v>
                </c:pt>
                <c:pt idx="160">
                  <c:v>0.89651530004213875</c:v>
                </c:pt>
                <c:pt idx="161">
                  <c:v>0.80000012459107417</c:v>
                </c:pt>
                <c:pt idx="162">
                  <c:v>0.80096680870325188</c:v>
                </c:pt>
                <c:pt idx="163">
                  <c:v>0.81685587235938584</c:v>
                </c:pt>
                <c:pt idx="164">
                  <c:v>0.86657041982089833</c:v>
                </c:pt>
                <c:pt idx="165">
                  <c:v>0.75296748142926795</c:v>
                </c:pt>
                <c:pt idx="166">
                  <c:v>0.77082428114131885</c:v>
                </c:pt>
                <c:pt idx="167">
                  <c:v>0.67807473640435756</c:v>
                </c:pt>
                <c:pt idx="168">
                  <c:v>0.98330445882981898</c:v>
                </c:pt>
                <c:pt idx="169">
                  <c:v>0.9606270681371134</c:v>
                </c:pt>
              </c:numCache>
            </c:numRef>
          </c:val>
        </c:ser>
        <c:ser>
          <c:idx val="1"/>
          <c:order val="1"/>
          <c:tx>
            <c:strRef>
              <c:f>'c3-49'!$C$11</c:f>
              <c:strCache>
                <c:ptCount val="1"/>
                <c:pt idx="0">
                  <c:v>Food and energy</c:v>
                </c:pt>
              </c:strCache>
            </c:strRef>
          </c:tx>
          <c:spPr>
            <a:solidFill>
              <a:srgbClr val="7BAFD4"/>
            </a:solidFill>
            <a:ln w="19050">
              <a:noFill/>
            </a:ln>
          </c:spPr>
          <c:cat>
            <c:numRef>
              <c:f>[0]!_c351_datum</c:f>
              <c:numCache>
                <c:formatCode>yyyy/mm/dd</c:formatCode>
                <c:ptCount val="170"/>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numCache>
            </c:numRef>
          </c:cat>
          <c:val>
            <c:numRef>
              <c:f>[0]!_c351_foodandenergy</c:f>
              <c:numCache>
                <c:formatCode>0.00</c:formatCode>
                <c:ptCount val="170"/>
                <c:pt idx="0">
                  <c:v>2.8569084523449799</c:v>
                </c:pt>
                <c:pt idx="1">
                  <c:v>2.8684061341431208</c:v>
                </c:pt>
                <c:pt idx="2">
                  <c:v>3.0617190383723791</c:v>
                </c:pt>
                <c:pt idx="3">
                  <c:v>2.9373112020768954</c:v>
                </c:pt>
                <c:pt idx="4">
                  <c:v>3.0455693406665061</c:v>
                </c:pt>
                <c:pt idx="5">
                  <c:v>3.1675723350783369</c:v>
                </c:pt>
                <c:pt idx="6">
                  <c:v>3.9127257668038782</c:v>
                </c:pt>
                <c:pt idx="7">
                  <c:v>4.3436709938093649</c:v>
                </c:pt>
                <c:pt idx="8">
                  <c:v>4.7017416576560818</c:v>
                </c:pt>
                <c:pt idx="9">
                  <c:v>4.6410870897000009</c:v>
                </c:pt>
                <c:pt idx="10">
                  <c:v>4.607026266066514</c:v>
                </c:pt>
                <c:pt idx="11">
                  <c:v>4.0544504598265139</c:v>
                </c:pt>
                <c:pt idx="12">
                  <c:v>3.8117888212081272</c:v>
                </c:pt>
                <c:pt idx="13">
                  <c:v>4.2219450182329732</c:v>
                </c:pt>
                <c:pt idx="14">
                  <c:v>4.2169610737417473</c:v>
                </c:pt>
                <c:pt idx="15">
                  <c:v>4.1893613393317484</c:v>
                </c:pt>
                <c:pt idx="16">
                  <c:v>4.5493373655697029</c:v>
                </c:pt>
                <c:pt idx="17">
                  <c:v>4.4044992477726845</c:v>
                </c:pt>
                <c:pt idx="18">
                  <c:v>3.2056829458133342</c:v>
                </c:pt>
                <c:pt idx="19">
                  <c:v>2.7516704458748036</c:v>
                </c:pt>
                <c:pt idx="20">
                  <c:v>2.3256925090141483</c:v>
                </c:pt>
                <c:pt idx="21">
                  <c:v>2.1573532533021114</c:v>
                </c:pt>
                <c:pt idx="22">
                  <c:v>1.7730539417341054</c:v>
                </c:pt>
                <c:pt idx="23">
                  <c:v>1.5616442754757855</c:v>
                </c:pt>
                <c:pt idx="24">
                  <c:v>1.579724741744444</c:v>
                </c:pt>
                <c:pt idx="25">
                  <c:v>1.4618013634649119</c:v>
                </c:pt>
                <c:pt idx="26">
                  <c:v>1.3918389061518446</c:v>
                </c:pt>
                <c:pt idx="27">
                  <c:v>1.5998314076735574</c:v>
                </c:pt>
                <c:pt idx="28">
                  <c:v>1.1895772056217213</c:v>
                </c:pt>
                <c:pt idx="29">
                  <c:v>0.5503667764496496</c:v>
                </c:pt>
                <c:pt idx="30">
                  <c:v>0.78036838986965573</c:v>
                </c:pt>
                <c:pt idx="31">
                  <c:v>0.7067111016742651</c:v>
                </c:pt>
                <c:pt idx="32">
                  <c:v>0.73870058624350832</c:v>
                </c:pt>
                <c:pt idx="33">
                  <c:v>0.90170832361395514</c:v>
                </c:pt>
                <c:pt idx="34">
                  <c:v>0.90329552137282498</c:v>
                </c:pt>
                <c:pt idx="35">
                  <c:v>1.0391820082801937</c:v>
                </c:pt>
                <c:pt idx="36">
                  <c:v>1.0576169994999605</c:v>
                </c:pt>
                <c:pt idx="37">
                  <c:v>1.0054576499087924</c:v>
                </c:pt>
                <c:pt idx="38">
                  <c:v>1.1959644642273255</c:v>
                </c:pt>
                <c:pt idx="39">
                  <c:v>0.37570115709780166</c:v>
                </c:pt>
                <c:pt idx="40">
                  <c:v>0.17643917327826109</c:v>
                </c:pt>
                <c:pt idx="41">
                  <c:v>0.62470846274800884</c:v>
                </c:pt>
                <c:pt idx="42">
                  <c:v>0.72744579696346701</c:v>
                </c:pt>
                <c:pt idx="43">
                  <c:v>0.75260641246914728</c:v>
                </c:pt>
                <c:pt idx="44">
                  <c:v>0.97704204209916445</c:v>
                </c:pt>
                <c:pt idx="45">
                  <c:v>1.1594265927141256</c:v>
                </c:pt>
                <c:pt idx="46">
                  <c:v>1.5905408153364835</c:v>
                </c:pt>
                <c:pt idx="47">
                  <c:v>1.6603109199547168</c:v>
                </c:pt>
                <c:pt idx="48">
                  <c:v>1.3125450691941878</c:v>
                </c:pt>
                <c:pt idx="49">
                  <c:v>1.296144234081988</c:v>
                </c:pt>
                <c:pt idx="50">
                  <c:v>0.96703392616710615</c:v>
                </c:pt>
                <c:pt idx="51">
                  <c:v>1.35789889679402</c:v>
                </c:pt>
                <c:pt idx="52">
                  <c:v>1.9345903432601546</c:v>
                </c:pt>
                <c:pt idx="53">
                  <c:v>1.9812719340493736</c:v>
                </c:pt>
                <c:pt idx="54">
                  <c:v>1.8772517124613985</c:v>
                </c:pt>
                <c:pt idx="55">
                  <c:v>1.8883724163588018</c:v>
                </c:pt>
                <c:pt idx="56">
                  <c:v>1.3103119651691222</c:v>
                </c:pt>
                <c:pt idx="57">
                  <c:v>1.1898887957373956</c:v>
                </c:pt>
                <c:pt idx="58">
                  <c:v>0.89557268328749751</c:v>
                </c:pt>
                <c:pt idx="59">
                  <c:v>0.7901959003549478</c:v>
                </c:pt>
                <c:pt idx="60">
                  <c:v>0.68195353015087878</c:v>
                </c:pt>
                <c:pt idx="61">
                  <c:v>0.53964167342937053</c:v>
                </c:pt>
                <c:pt idx="62">
                  <c:v>0.87317519150787082</c:v>
                </c:pt>
                <c:pt idx="63">
                  <c:v>1.2686025524472986</c:v>
                </c:pt>
                <c:pt idx="64">
                  <c:v>1.1369566414499233</c:v>
                </c:pt>
                <c:pt idx="65">
                  <c:v>1.5134939821282689</c:v>
                </c:pt>
                <c:pt idx="66">
                  <c:v>1.4895033400791726</c:v>
                </c:pt>
                <c:pt idx="67">
                  <c:v>1.26055362865487</c:v>
                </c:pt>
                <c:pt idx="68">
                  <c:v>1.5377104064254401</c:v>
                </c:pt>
                <c:pt idx="69">
                  <c:v>1.3237866237699769</c:v>
                </c:pt>
                <c:pt idx="70">
                  <c:v>1.3873840594933724</c:v>
                </c:pt>
                <c:pt idx="71">
                  <c:v>1.495750692412896</c:v>
                </c:pt>
                <c:pt idx="72">
                  <c:v>1.7300442946981769</c:v>
                </c:pt>
                <c:pt idx="73">
                  <c:v>1.8313998772578741</c:v>
                </c:pt>
                <c:pt idx="74">
                  <c:v>1.689402750173266</c:v>
                </c:pt>
                <c:pt idx="75">
                  <c:v>1.7219190431288753</c:v>
                </c:pt>
                <c:pt idx="76">
                  <c:v>2.0936705993520177</c:v>
                </c:pt>
                <c:pt idx="77">
                  <c:v>1.9556455974265656</c:v>
                </c:pt>
                <c:pt idx="78">
                  <c:v>2.1542669544247497</c:v>
                </c:pt>
                <c:pt idx="79">
                  <c:v>2.4530688037061736</c:v>
                </c:pt>
                <c:pt idx="80">
                  <c:v>2.9581573080779346</c:v>
                </c:pt>
                <c:pt idx="81">
                  <c:v>2.9531573512100153</c:v>
                </c:pt>
                <c:pt idx="82">
                  <c:v>3.0063963867938313</c:v>
                </c:pt>
                <c:pt idx="83">
                  <c:v>2.9701236168836642</c:v>
                </c:pt>
                <c:pt idx="84">
                  <c:v>3.2043949972942642</c:v>
                </c:pt>
                <c:pt idx="85">
                  <c:v>3.6353661780856807</c:v>
                </c:pt>
                <c:pt idx="86">
                  <c:v>3.6413226522458997</c:v>
                </c:pt>
                <c:pt idx="87">
                  <c:v>3.4904118083027229</c:v>
                </c:pt>
                <c:pt idx="88">
                  <c:v>3.0943197557969713</c:v>
                </c:pt>
                <c:pt idx="89">
                  <c:v>3.1068607451538792</c:v>
                </c:pt>
                <c:pt idx="90">
                  <c:v>2.8321562292763458</c:v>
                </c:pt>
                <c:pt idx="91">
                  <c:v>2.8886631627551145</c:v>
                </c:pt>
                <c:pt idx="92">
                  <c:v>2.6201362520435629</c:v>
                </c:pt>
                <c:pt idx="93">
                  <c:v>3.089442286282865</c:v>
                </c:pt>
                <c:pt idx="94">
                  <c:v>3.5033902404572088</c:v>
                </c:pt>
                <c:pt idx="95">
                  <c:v>3.770635418325019</c:v>
                </c:pt>
                <c:pt idx="96">
                  <c:v>3.7732284559111604</c:v>
                </c:pt>
                <c:pt idx="97">
                  <c:v>3.9882802526448455</c:v>
                </c:pt>
                <c:pt idx="98">
                  <c:v>3.82070452898044</c:v>
                </c:pt>
                <c:pt idx="99">
                  <c:v>3.7308114670430026</c:v>
                </c:pt>
                <c:pt idx="100">
                  <c:v>4.1167044600601201</c:v>
                </c:pt>
                <c:pt idx="101">
                  <c:v>3.8655537419757877</c:v>
                </c:pt>
                <c:pt idx="102">
                  <c:v>3.9403116420015678</c:v>
                </c:pt>
                <c:pt idx="103">
                  <c:v>3.7214891201677425</c:v>
                </c:pt>
                <c:pt idx="104">
                  <c:v>3.1040563264116763</c:v>
                </c:pt>
                <c:pt idx="105">
                  <c:v>2.5282276051428347</c:v>
                </c:pt>
                <c:pt idx="106">
                  <c:v>1.7550856910176722</c:v>
                </c:pt>
                <c:pt idx="107">
                  <c:v>1.081234187680725</c:v>
                </c:pt>
                <c:pt idx="108">
                  <c:v>1.1636347078863003</c:v>
                </c:pt>
                <c:pt idx="109">
                  <c:v>0.86212996414267007</c:v>
                </c:pt>
                <c:pt idx="110">
                  <c:v>0.8868245945238058</c:v>
                </c:pt>
                <c:pt idx="111">
                  <c:v>0.81264910238474042</c:v>
                </c:pt>
                <c:pt idx="112">
                  <c:v>1.1206869242113964</c:v>
                </c:pt>
                <c:pt idx="113">
                  <c:v>0.96179411314887453</c:v>
                </c:pt>
                <c:pt idx="114">
                  <c:v>-8.5345662885876417E-2</c:v>
                </c:pt>
                <c:pt idx="115">
                  <c:v>-0.54827476731457059</c:v>
                </c:pt>
                <c:pt idx="116">
                  <c:v>-0.64344825454229226</c:v>
                </c:pt>
                <c:pt idx="117">
                  <c:v>-0.69119050093533474</c:v>
                </c:pt>
                <c:pt idx="118">
                  <c:v>-0.2156379694160217</c:v>
                </c:pt>
                <c:pt idx="119">
                  <c:v>0.32169319345885639</c:v>
                </c:pt>
                <c:pt idx="120">
                  <c:v>0.93941803343921737</c:v>
                </c:pt>
                <c:pt idx="121">
                  <c:v>0.20351185851125758</c:v>
                </c:pt>
                <c:pt idx="122">
                  <c:v>0.47857809124701789</c:v>
                </c:pt>
                <c:pt idx="123">
                  <c:v>0.53100175590379406</c:v>
                </c:pt>
                <c:pt idx="124">
                  <c:v>0.31529578427666005</c:v>
                </c:pt>
                <c:pt idx="125">
                  <c:v>0.63558015387009492</c:v>
                </c:pt>
                <c:pt idx="126">
                  <c:v>1.7365491610677566</c:v>
                </c:pt>
                <c:pt idx="127">
                  <c:v>1.7899148291345059</c:v>
                </c:pt>
                <c:pt idx="128">
                  <c:v>1.9279172481283222</c:v>
                </c:pt>
                <c:pt idx="129">
                  <c:v>2.4113075626758418</c:v>
                </c:pt>
                <c:pt idx="130">
                  <c:v>2.4800689852966902</c:v>
                </c:pt>
                <c:pt idx="131">
                  <c:v>2.9237201783933671</c:v>
                </c:pt>
                <c:pt idx="132">
                  <c:v>2.7819995863238178</c:v>
                </c:pt>
                <c:pt idx="133">
                  <c:v>3.0628428537631551</c:v>
                </c:pt>
                <c:pt idx="134">
                  <c:v>3.4501699865460838</c:v>
                </c:pt>
                <c:pt idx="135">
                  <c:v>3.5545196961492076</c:v>
                </c:pt>
                <c:pt idx="136">
                  <c:v>2.7939192232649406</c:v>
                </c:pt>
                <c:pt idx="137">
                  <c:v>2.2253486369446032</c:v>
                </c:pt>
                <c:pt idx="138">
                  <c:v>1.8249844397968058</c:v>
                </c:pt>
                <c:pt idx="139">
                  <c:v>2.3147858676612314</c:v>
                </c:pt>
                <c:pt idx="140">
                  <c:v>2.2554523185749944</c:v>
                </c:pt>
                <c:pt idx="141">
                  <c:v>2.3241968532554642</c:v>
                </c:pt>
                <c:pt idx="142">
                  <c:v>2.4547530137071041</c:v>
                </c:pt>
                <c:pt idx="143">
                  <c:v>2.0023240642388176</c:v>
                </c:pt>
                <c:pt idx="144">
                  <c:v>2.2750605170867768</c:v>
                </c:pt>
                <c:pt idx="145">
                  <c:v>2.3388693868017896</c:v>
                </c:pt>
                <c:pt idx="146">
                  <c:v>1.82969556458244</c:v>
                </c:pt>
                <c:pt idx="147">
                  <c:v>1.8810343440025261</c:v>
                </c:pt>
                <c:pt idx="148">
                  <c:v>1.5664983667082222</c:v>
                </c:pt>
                <c:pt idx="149">
                  <c:v>1.7117715791506662</c:v>
                </c:pt>
                <c:pt idx="150">
                  <c:v>1.7895349668988401</c:v>
                </c:pt>
                <c:pt idx="151">
                  <c:v>1.9438556794532214</c:v>
                </c:pt>
                <c:pt idx="152">
                  <c:v>2.3586866703118026</c:v>
                </c:pt>
                <c:pt idx="153">
                  <c:v>1.9739019822091319</c:v>
                </c:pt>
                <c:pt idx="154">
                  <c:v>1.2844990024138521</c:v>
                </c:pt>
                <c:pt idx="155">
                  <c:v>1.2547562353776973</c:v>
                </c:pt>
                <c:pt idx="156">
                  <c:v>1.1701785950174661</c:v>
                </c:pt>
                <c:pt idx="157">
                  <c:v>1.0725477688579765</c:v>
                </c:pt>
                <c:pt idx="158">
                  <c:v>0.70633080320514186</c:v>
                </c:pt>
                <c:pt idx="159">
                  <c:v>0.29045041448079389</c:v>
                </c:pt>
                <c:pt idx="160">
                  <c:v>0.37554491997800843</c:v>
                </c:pt>
                <c:pt idx="161">
                  <c:v>0.64747180266476567</c:v>
                </c:pt>
                <c:pt idx="162">
                  <c:v>0.65093305299654436</c:v>
                </c:pt>
                <c:pt idx="163">
                  <c:v>0.42437531729981315</c:v>
                </c:pt>
                <c:pt idx="164">
                  <c:v>7.62434475692019E-2</c:v>
                </c:pt>
                <c:pt idx="165">
                  <c:v>-0.25525849909885412</c:v>
                </c:pt>
                <c:pt idx="166">
                  <c:v>-0.21939391426738286</c:v>
                </c:pt>
                <c:pt idx="167">
                  <c:v>-2.7101000000002391E-2</c:v>
                </c:pt>
                <c:pt idx="168">
                  <c:v>-0.40715522794040415</c:v>
                </c:pt>
                <c:pt idx="169">
                  <c:v>-0.48658380803060464</c:v>
                </c:pt>
              </c:numCache>
            </c:numRef>
          </c:val>
        </c:ser>
        <c:ser>
          <c:idx val="2"/>
          <c:order val="2"/>
          <c:tx>
            <c:strRef>
              <c:f>'c3-49'!$D$11</c:f>
              <c:strCache>
                <c:ptCount val="1"/>
                <c:pt idx="0">
                  <c:v>Primary effects of government measures</c:v>
                </c:pt>
              </c:strCache>
            </c:strRef>
          </c:tx>
          <c:spPr>
            <a:solidFill>
              <a:srgbClr val="AC9F70"/>
            </a:solidFill>
            <a:ln>
              <a:noFill/>
            </a:ln>
          </c:spPr>
          <c:cat>
            <c:numRef>
              <c:f>[0]!_c351_datum</c:f>
              <c:numCache>
                <c:formatCode>yyyy/mm/dd</c:formatCode>
                <c:ptCount val="170"/>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numCache>
            </c:numRef>
          </c:cat>
          <c:val>
            <c:numRef>
              <c:f>[0]!_c351_primaryeffects</c:f>
              <c:numCache>
                <c:formatCode>0.00</c:formatCode>
                <c:ptCount val="170"/>
                <c:pt idx="0">
                  <c:v>2.5249017075018862</c:v>
                </c:pt>
                <c:pt idx="1">
                  <c:v>2.2605774870189372</c:v>
                </c:pt>
                <c:pt idx="2">
                  <c:v>2.0314789701821443</c:v>
                </c:pt>
                <c:pt idx="3">
                  <c:v>1.8900681579248977</c:v>
                </c:pt>
                <c:pt idx="4">
                  <c:v>1.7292333324622933</c:v>
                </c:pt>
                <c:pt idx="5">
                  <c:v>1.7173415174500009</c:v>
                </c:pt>
                <c:pt idx="6">
                  <c:v>1.4860796053964511</c:v>
                </c:pt>
                <c:pt idx="7">
                  <c:v>1.1223146292760968</c:v>
                </c:pt>
                <c:pt idx="8">
                  <c:v>1.3423368838340159</c:v>
                </c:pt>
                <c:pt idx="9">
                  <c:v>1.3571719414006207</c:v>
                </c:pt>
                <c:pt idx="10">
                  <c:v>1.4558320808381795</c:v>
                </c:pt>
                <c:pt idx="11">
                  <c:v>1.4377833104590778</c:v>
                </c:pt>
                <c:pt idx="12">
                  <c:v>1.5024367055661831</c:v>
                </c:pt>
                <c:pt idx="13">
                  <c:v>1.4477130192043286</c:v>
                </c:pt>
                <c:pt idx="14">
                  <c:v>1.3981944848838024</c:v>
                </c:pt>
                <c:pt idx="15">
                  <c:v>1.3967172587214902</c:v>
                </c:pt>
                <c:pt idx="16">
                  <c:v>1.5539838869590401</c:v>
                </c:pt>
                <c:pt idx="17">
                  <c:v>1.5629769537433327</c:v>
                </c:pt>
                <c:pt idx="18">
                  <c:v>1.6960348572948902</c:v>
                </c:pt>
                <c:pt idx="19">
                  <c:v>1.6840780450678514</c:v>
                </c:pt>
                <c:pt idx="20">
                  <c:v>1.5377121064836563</c:v>
                </c:pt>
                <c:pt idx="21">
                  <c:v>1.499296065691905</c:v>
                </c:pt>
                <c:pt idx="22">
                  <c:v>1.4724430465859792</c:v>
                </c:pt>
                <c:pt idx="23">
                  <c:v>1.4693700244528745</c:v>
                </c:pt>
                <c:pt idx="24">
                  <c:v>1.3878843085626427</c:v>
                </c:pt>
                <c:pt idx="25">
                  <c:v>1.2082597281194063</c:v>
                </c:pt>
                <c:pt idx="26">
                  <c:v>1.1884583155851371</c:v>
                </c:pt>
                <c:pt idx="27">
                  <c:v>1.1750637164798754</c:v>
                </c:pt>
                <c:pt idx="28">
                  <c:v>1.1623323595397976</c:v>
                </c:pt>
                <c:pt idx="29">
                  <c:v>1.1329442756923678</c:v>
                </c:pt>
                <c:pt idx="30">
                  <c:v>0.64066053232180264</c:v>
                </c:pt>
                <c:pt idx="31">
                  <c:v>0.70157293068126636</c:v>
                </c:pt>
                <c:pt idx="32">
                  <c:v>0.83503460337157498</c:v>
                </c:pt>
                <c:pt idx="33">
                  <c:v>0.92436196659411429</c:v>
                </c:pt>
                <c:pt idx="34">
                  <c:v>0.94464260816032863</c:v>
                </c:pt>
                <c:pt idx="35">
                  <c:v>0.92592394020610647</c:v>
                </c:pt>
                <c:pt idx="36">
                  <c:v>0.9172337029956793</c:v>
                </c:pt>
                <c:pt idx="37">
                  <c:v>1.0203663931950753</c:v>
                </c:pt>
                <c:pt idx="38">
                  <c:v>1.0174672191448415</c:v>
                </c:pt>
                <c:pt idx="39">
                  <c:v>1.0804960496368312</c:v>
                </c:pt>
                <c:pt idx="40">
                  <c:v>1.1323676191061551</c:v>
                </c:pt>
                <c:pt idx="41">
                  <c:v>1.1853487908115929</c:v>
                </c:pt>
                <c:pt idx="42">
                  <c:v>1.5373986637968229</c:v>
                </c:pt>
                <c:pt idx="43">
                  <c:v>1.4725893384808715</c:v>
                </c:pt>
                <c:pt idx="44">
                  <c:v>1.379446316937885</c:v>
                </c:pt>
                <c:pt idx="45">
                  <c:v>1.3175568543831684</c:v>
                </c:pt>
                <c:pt idx="46">
                  <c:v>1.3570520374575921</c:v>
                </c:pt>
                <c:pt idx="47">
                  <c:v>1.381728674045118</c:v>
                </c:pt>
                <c:pt idx="48">
                  <c:v>2.4135731938948095</c:v>
                </c:pt>
                <c:pt idx="49">
                  <c:v>2.890684924991711</c:v>
                </c:pt>
                <c:pt idx="50">
                  <c:v>2.9561768223035498</c:v>
                </c:pt>
                <c:pt idx="51">
                  <c:v>2.6692234615193056</c:v>
                </c:pt>
                <c:pt idx="52">
                  <c:v>2.6265778312339889</c:v>
                </c:pt>
                <c:pt idx="53">
                  <c:v>2.5874778066165351</c:v>
                </c:pt>
                <c:pt idx="54">
                  <c:v>2.5636233736839573</c:v>
                </c:pt>
                <c:pt idx="55">
                  <c:v>2.5319101671914281</c:v>
                </c:pt>
                <c:pt idx="56">
                  <c:v>2.4505533371446031</c:v>
                </c:pt>
                <c:pt idx="57">
                  <c:v>2.4351170320108375</c:v>
                </c:pt>
                <c:pt idx="58">
                  <c:v>2.3849176368308589</c:v>
                </c:pt>
                <c:pt idx="59">
                  <c:v>2.3821720509107971</c:v>
                </c:pt>
                <c:pt idx="60">
                  <c:v>1.4026838658139547</c:v>
                </c:pt>
                <c:pt idx="61">
                  <c:v>0.89030988286849255</c:v>
                </c:pt>
                <c:pt idx="62">
                  <c:v>0.83177775810115628</c:v>
                </c:pt>
                <c:pt idx="63">
                  <c:v>1.065921468976776</c:v>
                </c:pt>
                <c:pt idx="64">
                  <c:v>1.059211497476489</c:v>
                </c:pt>
                <c:pt idx="65">
                  <c:v>1.0494573599004302</c:v>
                </c:pt>
                <c:pt idx="66">
                  <c:v>1.0954120596873418</c:v>
                </c:pt>
                <c:pt idx="67">
                  <c:v>1.1096992214447008</c:v>
                </c:pt>
                <c:pt idx="68">
                  <c:v>1.108185820019862</c:v>
                </c:pt>
                <c:pt idx="69">
                  <c:v>0.91099505320472329</c:v>
                </c:pt>
                <c:pt idx="70">
                  <c:v>0.96510738970839016</c:v>
                </c:pt>
                <c:pt idx="71">
                  <c:v>0.95298466675616322</c:v>
                </c:pt>
                <c:pt idx="72">
                  <c:v>-2.8833147867050685E-2</c:v>
                </c:pt>
                <c:pt idx="73">
                  <c:v>-0.26792580835524071</c:v>
                </c:pt>
                <c:pt idx="74">
                  <c:v>-0.31608265065442975</c:v>
                </c:pt>
                <c:pt idx="75">
                  <c:v>-0.36699403504365968</c:v>
                </c:pt>
                <c:pt idx="76">
                  <c:v>-0.34633647131425072</c:v>
                </c:pt>
                <c:pt idx="77">
                  <c:v>-0.33003319734964498</c:v>
                </c:pt>
                <c:pt idx="78">
                  <c:v>-0.42009359351613618</c:v>
                </c:pt>
                <c:pt idx="79">
                  <c:v>-0.42935025788977932</c:v>
                </c:pt>
                <c:pt idx="80">
                  <c:v>0.89586327774996399</c:v>
                </c:pt>
                <c:pt idx="81">
                  <c:v>1.1456852219866867</c:v>
                </c:pt>
                <c:pt idx="82">
                  <c:v>1.1120612175445161</c:v>
                </c:pt>
                <c:pt idx="83">
                  <c:v>1.1460920268626713</c:v>
                </c:pt>
                <c:pt idx="84">
                  <c:v>2.3903099311006621</c:v>
                </c:pt>
                <c:pt idx="85">
                  <c:v>2.9849670686998144</c:v>
                </c:pt>
                <c:pt idx="86">
                  <c:v>3.1915792797591611</c:v>
                </c:pt>
                <c:pt idx="87">
                  <c:v>3.1483034785859898</c:v>
                </c:pt>
                <c:pt idx="88">
                  <c:v>3.3584109157664366</c:v>
                </c:pt>
                <c:pt idx="89">
                  <c:v>3.3794370250247661</c:v>
                </c:pt>
                <c:pt idx="90">
                  <c:v>3.4950596496793871</c:v>
                </c:pt>
                <c:pt idx="91">
                  <c:v>3.4986917412455352</c:v>
                </c:pt>
                <c:pt idx="92">
                  <c:v>2.0734062578780943</c:v>
                </c:pt>
                <c:pt idx="93">
                  <c:v>2.0900442063754423</c:v>
                </c:pt>
                <c:pt idx="94">
                  <c:v>2.1548936681348385</c:v>
                </c:pt>
                <c:pt idx="95">
                  <c:v>2.1543842345105935</c:v>
                </c:pt>
                <c:pt idx="96">
                  <c:v>1.7645248786156678</c:v>
                </c:pt>
                <c:pt idx="97">
                  <c:v>1.4180480588273914</c:v>
                </c:pt>
                <c:pt idx="98">
                  <c:v>1.1978122245549283</c:v>
                </c:pt>
                <c:pt idx="99">
                  <c:v>0.82131582290169702</c:v>
                </c:pt>
                <c:pt idx="100">
                  <c:v>0.65954747517831658</c:v>
                </c:pt>
                <c:pt idx="101">
                  <c:v>0.63817530339652251</c:v>
                </c:pt>
                <c:pt idx="102">
                  <c:v>0.56833255992985565</c:v>
                </c:pt>
                <c:pt idx="103">
                  <c:v>0.58283060219333083</c:v>
                </c:pt>
                <c:pt idx="104">
                  <c:v>0.56844017653699619</c:v>
                </c:pt>
                <c:pt idx="105">
                  <c:v>0.47244374983425685</c:v>
                </c:pt>
                <c:pt idx="106">
                  <c:v>0.39000816322979004</c:v>
                </c:pt>
                <c:pt idx="107">
                  <c:v>0.35739237214655617</c:v>
                </c:pt>
                <c:pt idx="108">
                  <c:v>0.15790142626602102</c:v>
                </c:pt>
                <c:pt idx="109">
                  <c:v>0.24231469877163028</c:v>
                </c:pt>
                <c:pt idx="110">
                  <c:v>0.21610061351399337</c:v>
                </c:pt>
                <c:pt idx="111">
                  <c:v>0.70997764360515236</c:v>
                </c:pt>
                <c:pt idx="112">
                  <c:v>0.77491447950940706</c:v>
                </c:pt>
                <c:pt idx="113">
                  <c:v>0.78250299081396701</c:v>
                </c:pt>
                <c:pt idx="114">
                  <c:v>2.9775317436203865</c:v>
                </c:pt>
                <c:pt idx="115">
                  <c:v>3.3327420512685118</c:v>
                </c:pt>
                <c:pt idx="116">
                  <c:v>3.3444232111766983</c:v>
                </c:pt>
                <c:pt idx="117">
                  <c:v>3.4006183749144667</c:v>
                </c:pt>
                <c:pt idx="118">
                  <c:v>3.4099859899993086</c:v>
                </c:pt>
                <c:pt idx="119">
                  <c:v>3.428502054268117</c:v>
                </c:pt>
                <c:pt idx="120">
                  <c:v>3.7686260319897293</c:v>
                </c:pt>
                <c:pt idx="121">
                  <c:v>3.882452013722582</c:v>
                </c:pt>
                <c:pt idx="122">
                  <c:v>3.911849160125545</c:v>
                </c:pt>
                <c:pt idx="123">
                  <c:v>3.8645828187956672</c:v>
                </c:pt>
                <c:pt idx="124">
                  <c:v>3.9010068972134579</c:v>
                </c:pt>
                <c:pt idx="125">
                  <c:v>3.8955569104695851</c:v>
                </c:pt>
                <c:pt idx="126">
                  <c:v>1.7134650663939854</c:v>
                </c:pt>
                <c:pt idx="127">
                  <c:v>1.2211049392550706</c:v>
                </c:pt>
                <c:pt idx="128">
                  <c:v>1.1684424497464836</c:v>
                </c:pt>
                <c:pt idx="129">
                  <c:v>1.0975389740690822</c:v>
                </c:pt>
                <c:pt idx="130">
                  <c:v>1.0769792505563736</c:v>
                </c:pt>
                <c:pt idx="131">
                  <c:v>1.0908453016517494</c:v>
                </c:pt>
                <c:pt idx="132">
                  <c:v>0.85321333756988282</c:v>
                </c:pt>
                <c:pt idx="133">
                  <c:v>0.63820837759744109</c:v>
                </c:pt>
                <c:pt idx="134">
                  <c:v>0.6678616961817746</c:v>
                </c:pt>
                <c:pt idx="135">
                  <c:v>0.70168476611268615</c:v>
                </c:pt>
                <c:pt idx="136">
                  <c:v>0.6076749888299865</c:v>
                </c:pt>
                <c:pt idx="137">
                  <c:v>0.58468631601014698</c:v>
                </c:pt>
                <c:pt idx="138">
                  <c:v>0.55044383281757292</c:v>
                </c:pt>
                <c:pt idx="139">
                  <c:v>0.56102414783512655</c:v>
                </c:pt>
                <c:pt idx="140">
                  <c:v>0.60175960683611962</c:v>
                </c:pt>
                <c:pt idx="141">
                  <c:v>0.69287388921122228</c:v>
                </c:pt>
                <c:pt idx="142">
                  <c:v>0.91394389789450681</c:v>
                </c:pt>
                <c:pt idx="143">
                  <c:v>1.0997520181726523</c:v>
                </c:pt>
                <c:pt idx="144">
                  <c:v>2.2077758090374888</c:v>
                </c:pt>
                <c:pt idx="145">
                  <c:v>2.5045653379757122</c:v>
                </c:pt>
                <c:pt idx="146">
                  <c:v>2.5809418830263686</c:v>
                </c:pt>
                <c:pt idx="147">
                  <c:v>2.5989857255151909</c:v>
                </c:pt>
                <c:pt idx="148">
                  <c:v>2.5491692395309866</c:v>
                </c:pt>
                <c:pt idx="149">
                  <c:v>2.5810991488645416</c:v>
                </c:pt>
                <c:pt idx="150">
                  <c:v>2.7246337722543772</c:v>
                </c:pt>
                <c:pt idx="151">
                  <c:v>2.8218844512069374</c:v>
                </c:pt>
                <c:pt idx="152">
                  <c:v>2.9991551468313431</c:v>
                </c:pt>
                <c:pt idx="153">
                  <c:v>2.9116598217047454</c:v>
                </c:pt>
                <c:pt idx="154">
                  <c:v>2.6743970306586466</c:v>
                </c:pt>
                <c:pt idx="155">
                  <c:v>2.4952214104458186</c:v>
                </c:pt>
                <c:pt idx="156">
                  <c:v>1.5943637429624493</c:v>
                </c:pt>
                <c:pt idx="157">
                  <c:v>0.65455337790263612</c:v>
                </c:pt>
                <c:pt idx="158">
                  <c:v>0.53160023282933688</c:v>
                </c:pt>
                <c:pt idx="159">
                  <c:v>0.47517918180063234</c:v>
                </c:pt>
                <c:pt idx="160">
                  <c:v>0.48408805732097848</c:v>
                </c:pt>
                <c:pt idx="161">
                  <c:v>0.47509758281277259</c:v>
                </c:pt>
                <c:pt idx="162">
                  <c:v>0.30262566333744156</c:v>
                </c:pt>
                <c:pt idx="163">
                  <c:v>0.10207541812743104</c:v>
                </c:pt>
                <c:pt idx="164">
                  <c:v>0.42824674240576155</c:v>
                </c:pt>
                <c:pt idx="165">
                  <c:v>0.41361294809481719</c:v>
                </c:pt>
                <c:pt idx="166">
                  <c:v>0.36646564110280044</c:v>
                </c:pt>
                <c:pt idx="167">
                  <c:v>-0.22591096695654955</c:v>
                </c:pt>
                <c:pt idx="168">
                  <c:v>-0.6189801041820302</c:v>
                </c:pt>
                <c:pt idx="169">
                  <c:v>-0.3644811190729591</c:v>
                </c:pt>
              </c:numCache>
            </c:numRef>
          </c:val>
        </c:ser>
        <c:gapWidth val="0"/>
        <c:overlap val="100"/>
        <c:axId val="201264128"/>
        <c:axId val="201262208"/>
      </c:barChart>
      <c:lineChart>
        <c:grouping val="standard"/>
        <c:ser>
          <c:idx val="4"/>
          <c:order val="3"/>
          <c:tx>
            <c:strRef>
              <c:f>'c3-49'!$F$11</c:f>
              <c:strCache>
                <c:ptCount val="1"/>
                <c:pt idx="0">
                  <c:v>Inflation</c:v>
                </c:pt>
              </c:strCache>
            </c:strRef>
          </c:tx>
          <c:spPr>
            <a:ln w="28575">
              <a:solidFill>
                <a:sysClr val="windowText" lastClr="000000"/>
              </a:solidFill>
            </a:ln>
          </c:spPr>
          <c:marker>
            <c:symbol val="none"/>
          </c:marker>
          <c:cat>
            <c:numRef>
              <c:f>[0]!_c351_datum</c:f>
              <c:numCache>
                <c:formatCode>yyyy/mm/dd</c:formatCode>
                <c:ptCount val="170"/>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numCache>
            </c:numRef>
          </c:cat>
          <c:val>
            <c:numRef>
              <c:f>[0]!_c351_CPI</c:f>
              <c:numCache>
                <c:formatCode>0.00</c:formatCode>
                <c:ptCount val="170"/>
                <c:pt idx="0">
                  <c:v>10.015222888769941</c:v>
                </c:pt>
                <c:pt idx="1">
                  <c:v>9.809860719648654</c:v>
                </c:pt>
                <c:pt idx="2">
                  <c:v>9.5768425001366353</c:v>
                </c:pt>
                <c:pt idx="3">
                  <c:v>9.2131752211359839</c:v>
                </c:pt>
                <c:pt idx="4">
                  <c:v>9.0410571686837216</c:v>
                </c:pt>
                <c:pt idx="5">
                  <c:v>9.1172628796329178</c:v>
                </c:pt>
                <c:pt idx="6">
                  <c:v>9.5584931948635443</c:v>
                </c:pt>
                <c:pt idx="7">
                  <c:v>9.6283203653913034</c:v>
                </c:pt>
                <c:pt idx="8">
                  <c:v>10.314977155837056</c:v>
                </c:pt>
                <c:pt idx="9">
                  <c:v>10.412520130514295</c:v>
                </c:pt>
                <c:pt idx="10">
                  <c:v>10.572704499529962</c:v>
                </c:pt>
                <c:pt idx="11">
                  <c:v>10.083347500000002</c:v>
                </c:pt>
                <c:pt idx="12">
                  <c:v>10.130105426737956</c:v>
                </c:pt>
                <c:pt idx="13">
                  <c:v>10.450660657799631</c:v>
                </c:pt>
                <c:pt idx="14">
                  <c:v>10.459865695212031</c:v>
                </c:pt>
                <c:pt idx="15">
                  <c:v>10.33900011972392</c:v>
                </c:pt>
                <c:pt idx="16">
                  <c:v>10.778860048622022</c:v>
                </c:pt>
                <c:pt idx="17">
                  <c:v>10.491667334219244</c:v>
                </c:pt>
                <c:pt idx="18">
                  <c:v>9.4272542091113536</c:v>
                </c:pt>
                <c:pt idx="19">
                  <c:v>8.705818801054221</c:v>
                </c:pt>
                <c:pt idx="20">
                  <c:v>7.9764049433878057</c:v>
                </c:pt>
                <c:pt idx="21">
                  <c:v>7.5852395540663196</c:v>
                </c:pt>
                <c:pt idx="22">
                  <c:v>7.1023042212261345</c:v>
                </c:pt>
                <c:pt idx="23">
                  <c:v>6.8192242000000221</c:v>
                </c:pt>
                <c:pt idx="24">
                  <c:v>6.6250322567068309</c:v>
                </c:pt>
                <c:pt idx="25">
                  <c:v>6.1495237314457114</c:v>
                </c:pt>
                <c:pt idx="26">
                  <c:v>5.8897200646863865</c:v>
                </c:pt>
                <c:pt idx="27">
                  <c:v>6.0484920144808711</c:v>
                </c:pt>
                <c:pt idx="28">
                  <c:v>5.5883685875014351</c:v>
                </c:pt>
                <c:pt idx="29">
                  <c:v>4.8214160216919026</c:v>
                </c:pt>
                <c:pt idx="30">
                  <c:v>4.5885298404736119</c:v>
                </c:pt>
                <c:pt idx="31">
                  <c:v>4.4958753209965607</c:v>
                </c:pt>
                <c:pt idx="32">
                  <c:v>4.6300460764207401</c:v>
                </c:pt>
                <c:pt idx="33">
                  <c:v>4.8754224007914786</c:v>
                </c:pt>
                <c:pt idx="34">
                  <c:v>4.7729716641543973</c:v>
                </c:pt>
                <c:pt idx="35">
                  <c:v>4.8202380000000034</c:v>
                </c:pt>
                <c:pt idx="36">
                  <c:v>4.7304125622326012</c:v>
                </c:pt>
                <c:pt idx="37">
                  <c:v>4.5189098446063412</c:v>
                </c:pt>
                <c:pt idx="38">
                  <c:v>4.68973138904596</c:v>
                </c:pt>
                <c:pt idx="39">
                  <c:v>3.8605060283329493</c:v>
                </c:pt>
                <c:pt idx="40">
                  <c:v>3.6311829810659191</c:v>
                </c:pt>
                <c:pt idx="41">
                  <c:v>4.3343501264749875</c:v>
                </c:pt>
                <c:pt idx="42">
                  <c:v>4.7283250442207105</c:v>
                </c:pt>
                <c:pt idx="43">
                  <c:v>4.7203928989011672</c:v>
                </c:pt>
                <c:pt idx="44">
                  <c:v>4.6634094121172751</c:v>
                </c:pt>
                <c:pt idx="45">
                  <c:v>4.8854134054471672</c:v>
                </c:pt>
                <c:pt idx="46">
                  <c:v>5.5704966237045994</c:v>
                </c:pt>
                <c:pt idx="47">
                  <c:v>5.6526451664779387</c:v>
                </c:pt>
                <c:pt idx="48">
                  <c:v>6.5946057184822706</c:v>
                </c:pt>
                <c:pt idx="49">
                  <c:v>7.1018922010840697</c:v>
                </c:pt>
                <c:pt idx="50">
                  <c:v>6.6961025854197089</c:v>
                </c:pt>
                <c:pt idx="51">
                  <c:v>6.9281303740035867</c:v>
                </c:pt>
                <c:pt idx="52">
                  <c:v>7.6478174102451533</c:v>
                </c:pt>
                <c:pt idx="53">
                  <c:v>7.4447244994629358</c:v>
                </c:pt>
                <c:pt idx="54">
                  <c:v>7.1757612099192869</c:v>
                </c:pt>
                <c:pt idx="55">
                  <c:v>7.1662359785013194</c:v>
                </c:pt>
                <c:pt idx="56">
                  <c:v>6.6325576285572367</c:v>
                </c:pt>
                <c:pt idx="57">
                  <c:v>6.320165656495675</c:v>
                </c:pt>
                <c:pt idx="58">
                  <c:v>5.7616784680450763</c:v>
                </c:pt>
                <c:pt idx="59">
                  <c:v>5.5299583415792029</c:v>
                </c:pt>
                <c:pt idx="60">
                  <c:v>4.0588588577111722</c:v>
                </c:pt>
                <c:pt idx="61">
                  <c:v>3.1914708582544336</c:v>
                </c:pt>
                <c:pt idx="62">
                  <c:v>3.4508493456209521</c:v>
                </c:pt>
                <c:pt idx="63">
                  <c:v>3.929794373478515</c:v>
                </c:pt>
                <c:pt idx="64">
                  <c:v>3.5449255974861416</c:v>
                </c:pt>
                <c:pt idx="65">
                  <c:v>3.8034965357136343</c:v>
                </c:pt>
                <c:pt idx="66">
                  <c:v>3.7182342748287169</c:v>
                </c:pt>
                <c:pt idx="67">
                  <c:v>3.5551968568440486</c:v>
                </c:pt>
                <c:pt idx="68">
                  <c:v>3.6675562908882</c:v>
                </c:pt>
                <c:pt idx="69">
                  <c:v>3.2152308979749336</c:v>
                </c:pt>
                <c:pt idx="70">
                  <c:v>3.3237531033580581</c:v>
                </c:pt>
                <c:pt idx="71">
                  <c:v>3.3360625980303809</c:v>
                </c:pt>
                <c:pt idx="72">
                  <c:v>2.7154206098534388</c:v>
                </c:pt>
                <c:pt idx="73">
                  <c:v>2.519233881685679</c:v>
                </c:pt>
                <c:pt idx="74">
                  <c:v>2.3267409869982316</c:v>
                </c:pt>
                <c:pt idx="75">
                  <c:v>2.2922632321694181</c:v>
                </c:pt>
                <c:pt idx="76">
                  <c:v>2.7660370241832197</c:v>
                </c:pt>
                <c:pt idx="77">
                  <c:v>2.7341854076931469</c:v>
                </c:pt>
                <c:pt idx="78">
                  <c:v>3.0088193325157988</c:v>
                </c:pt>
                <c:pt idx="79">
                  <c:v>3.4908906507705098</c:v>
                </c:pt>
                <c:pt idx="80">
                  <c:v>5.8516822289582393</c:v>
                </c:pt>
                <c:pt idx="81">
                  <c:v>6.3328647962773914</c:v>
                </c:pt>
                <c:pt idx="82">
                  <c:v>6.3790548372585505</c:v>
                </c:pt>
                <c:pt idx="83">
                  <c:v>6.5464090334440499</c:v>
                </c:pt>
                <c:pt idx="84">
                  <c:v>7.7556245848529244</c:v>
                </c:pt>
                <c:pt idx="85">
                  <c:v>8.8381789418161389</c:v>
                </c:pt>
                <c:pt idx="86">
                  <c:v>9.0603714138023861</c:v>
                </c:pt>
                <c:pt idx="87">
                  <c:v>8.7561792989581591</c:v>
                </c:pt>
                <c:pt idx="88">
                  <c:v>8.479054690131008</c:v>
                </c:pt>
                <c:pt idx="89">
                  <c:v>8.5846560099928837</c:v>
                </c:pt>
                <c:pt idx="90">
                  <c:v>8.3812308979179448</c:v>
                </c:pt>
                <c:pt idx="91">
                  <c:v>8.3154083497504843</c:v>
                </c:pt>
                <c:pt idx="92">
                  <c:v>6.4000287497426882</c:v>
                </c:pt>
                <c:pt idx="93">
                  <c:v>6.7352961064867571</c:v>
                </c:pt>
                <c:pt idx="94">
                  <c:v>7.1420982383946097</c:v>
                </c:pt>
                <c:pt idx="95">
                  <c:v>7.3787707130532567</c:v>
                </c:pt>
                <c:pt idx="96">
                  <c:v>7.0686269110153859</c:v>
                </c:pt>
                <c:pt idx="97">
                  <c:v>6.9111854008881011</c:v>
                </c:pt>
                <c:pt idx="98">
                  <c:v>6.7271299178440955</c:v>
                </c:pt>
                <c:pt idx="99">
                  <c:v>6.6317035911350359</c:v>
                </c:pt>
                <c:pt idx="100">
                  <c:v>6.9440452982506287</c:v>
                </c:pt>
                <c:pt idx="101">
                  <c:v>6.6873229646859471</c:v>
                </c:pt>
                <c:pt idx="102">
                  <c:v>6.719601504508887</c:v>
                </c:pt>
                <c:pt idx="103">
                  <c:v>6.4832101692146011</c:v>
                </c:pt>
                <c:pt idx="104">
                  <c:v>5.7413251481486043</c:v>
                </c:pt>
                <c:pt idx="105">
                  <c:v>5.1110301762021635</c:v>
                </c:pt>
                <c:pt idx="106">
                  <c:v>4.2234044690434587</c:v>
                </c:pt>
                <c:pt idx="107">
                  <c:v>3.4964814364965946</c:v>
                </c:pt>
                <c:pt idx="108">
                  <c:v>3.1350487138178948</c:v>
                </c:pt>
                <c:pt idx="109">
                  <c:v>3.0207964066849513</c:v>
                </c:pt>
                <c:pt idx="110">
                  <c:v>2.8987818962941958</c:v>
                </c:pt>
                <c:pt idx="111">
                  <c:v>3.373364317978627</c:v>
                </c:pt>
                <c:pt idx="112">
                  <c:v>3.7744860854231916</c:v>
                </c:pt>
                <c:pt idx="113">
                  <c:v>3.7075321671976695</c:v>
                </c:pt>
                <c:pt idx="114">
                  <c:v>5.0462790516203029</c:v>
                </c:pt>
                <c:pt idx="115">
                  <c:v>5.0112944563658317</c:v>
                </c:pt>
                <c:pt idx="116">
                  <c:v>4.9006087035422752</c:v>
                </c:pt>
                <c:pt idx="117">
                  <c:v>4.7063872017407107</c:v>
                </c:pt>
                <c:pt idx="118">
                  <c:v>5.2233022310593356</c:v>
                </c:pt>
                <c:pt idx="119">
                  <c:v>5.5598421374139235</c:v>
                </c:pt>
                <c:pt idx="120">
                  <c:v>6.4111214657854134</c:v>
                </c:pt>
                <c:pt idx="121">
                  <c:v>5.7430480787216425</c:v>
                </c:pt>
                <c:pt idx="122">
                  <c:v>5.9486012475606174</c:v>
                </c:pt>
                <c:pt idx="123">
                  <c:v>5.6432578573709407</c:v>
                </c:pt>
                <c:pt idx="124">
                  <c:v>5.0715598362723711</c:v>
                </c:pt>
                <c:pt idx="125">
                  <c:v>5.264169501607654</c:v>
                </c:pt>
                <c:pt idx="126">
                  <c:v>3.9824670804934641</c:v>
                </c:pt>
                <c:pt idx="127">
                  <c:v>3.6938764115838723</c:v>
                </c:pt>
                <c:pt idx="128">
                  <c:v>3.7622417008199562</c:v>
                </c:pt>
                <c:pt idx="129">
                  <c:v>4.1793238557860661</c:v>
                </c:pt>
                <c:pt idx="130">
                  <c:v>4.1915698117274331</c:v>
                </c:pt>
                <c:pt idx="131">
                  <c:v>4.6795175169541636</c:v>
                </c:pt>
                <c:pt idx="132">
                  <c:v>3.9789337697241649</c:v>
                </c:pt>
                <c:pt idx="133">
                  <c:v>4.0688096561817986</c:v>
                </c:pt>
                <c:pt idx="134">
                  <c:v>4.5441897541254832</c:v>
                </c:pt>
                <c:pt idx="135">
                  <c:v>4.6765536503923784</c:v>
                </c:pt>
                <c:pt idx="136">
                  <c:v>3.9519983196175161</c:v>
                </c:pt>
                <c:pt idx="137">
                  <c:v>3.481865510636581</c:v>
                </c:pt>
                <c:pt idx="138">
                  <c:v>3.0982503811378308</c:v>
                </c:pt>
                <c:pt idx="139">
                  <c:v>3.5772730514191977</c:v>
                </c:pt>
                <c:pt idx="140">
                  <c:v>3.5745954581961428</c:v>
                </c:pt>
                <c:pt idx="141">
                  <c:v>3.8650936416994881</c:v>
                </c:pt>
                <c:pt idx="142">
                  <c:v>4.2627452503511449</c:v>
                </c:pt>
                <c:pt idx="143">
                  <c:v>4.0712968450605445</c:v>
                </c:pt>
                <c:pt idx="144">
                  <c:v>5.4391813262983391</c:v>
                </c:pt>
                <c:pt idx="145">
                  <c:v>5.8917248388257377</c:v>
                </c:pt>
                <c:pt idx="146">
                  <c:v>5.5386549820153164</c:v>
                </c:pt>
                <c:pt idx="147">
                  <c:v>5.6959295128268508</c:v>
                </c:pt>
                <c:pt idx="148">
                  <c:v>5.2747119439959818</c:v>
                </c:pt>
                <c:pt idx="149">
                  <c:v>5.591654886359521</c:v>
                </c:pt>
                <c:pt idx="150">
                  <c:v>5.7778584599969349</c:v>
                </c:pt>
                <c:pt idx="151">
                  <c:v>6.0402597279291399</c:v>
                </c:pt>
                <c:pt idx="152" formatCode="#,##0.00">
                  <c:v>6.5940306892332217</c:v>
                </c:pt>
                <c:pt idx="153" formatCode="#,##0.00">
                  <c:v>6.0030045837908261</c:v>
                </c:pt>
                <c:pt idx="154">
                  <c:v>5.2137375152014158</c:v>
                </c:pt>
                <c:pt idx="155">
                  <c:v>4.9956519390938041</c:v>
                </c:pt>
                <c:pt idx="156">
                  <c:v>3.7169918492455309</c:v>
                </c:pt>
                <c:pt idx="157">
                  <c:v>2.7804965967721529</c:v>
                </c:pt>
                <c:pt idx="158">
                  <c:v>2.2255184719153789</c:v>
                </c:pt>
                <c:pt idx="159">
                  <c:v>1.6883769546178371</c:v>
                </c:pt>
                <c:pt idx="160">
                  <c:v>1.7561482773411257</c:v>
                </c:pt>
                <c:pt idx="161">
                  <c:v>1.9225695100686124</c:v>
                </c:pt>
                <c:pt idx="162">
                  <c:v>1.7545255250372378</c:v>
                </c:pt>
                <c:pt idx="163">
                  <c:v>1.34330660778663</c:v>
                </c:pt>
                <c:pt idx="164">
                  <c:v>1.3710606097958618</c:v>
                </c:pt>
                <c:pt idx="165">
                  <c:v>0.91132193042523113</c:v>
                </c:pt>
                <c:pt idx="166">
                  <c:v>0.91789600797673643</c:v>
                </c:pt>
                <c:pt idx="167">
                  <c:v>0.42506276944780552</c:v>
                </c:pt>
                <c:pt idx="168">
                  <c:v>-4.2830873292615479E-2</c:v>
                </c:pt>
                <c:pt idx="169">
                  <c:v>0.10956214103354966</c:v>
                </c:pt>
              </c:numCache>
            </c:numRef>
          </c:val>
        </c:ser>
        <c:marker val="1"/>
        <c:axId val="201264128"/>
        <c:axId val="201262208"/>
      </c:lineChart>
      <c:valAx>
        <c:axId val="201262208"/>
        <c:scaling>
          <c:orientation val="minMax"/>
          <c:max val="10"/>
          <c:min val="-2"/>
        </c:scaling>
        <c:axPos val="r"/>
        <c:majorGridlines>
          <c:spPr>
            <a:ln>
              <a:solidFill>
                <a:srgbClr val="BFBFBF"/>
              </a:solidFill>
              <a:prstDash val="sysDash"/>
            </a:ln>
          </c:spPr>
        </c:majorGridlines>
        <c:title>
          <c:tx>
            <c:rich>
              <a:bodyPr rot="5400000" vert="horz"/>
              <a:lstStyle/>
              <a:p>
                <a:pPr>
                  <a:defRPr/>
                </a:pPr>
                <a:r>
                  <a:rPr lang="hu-HU"/>
                  <a:t>Percentage</a:t>
                </a:r>
                <a:r>
                  <a:rPr lang="hu-HU" baseline="0"/>
                  <a:t> points</a:t>
                </a:r>
                <a:endParaRPr lang="en-US"/>
              </a:p>
            </c:rich>
          </c:tx>
          <c:layout>
            <c:manualLayout>
              <c:xMode val="edge"/>
              <c:yMode val="edge"/>
              <c:x val="0.95631612940249056"/>
              <c:y val="0.25754681887657843"/>
            </c:manualLayout>
          </c:layout>
        </c:title>
        <c:numFmt formatCode="0" sourceLinked="0"/>
        <c:tickLblPos val="nextTo"/>
        <c:crossAx val="201264128"/>
        <c:crosses val="max"/>
        <c:crossBetween val="between"/>
        <c:majorUnit val="2"/>
      </c:valAx>
      <c:dateAx>
        <c:axId val="201264128"/>
        <c:scaling>
          <c:orientation val="minMax"/>
          <c:min val="38353"/>
        </c:scaling>
        <c:axPos val="b"/>
        <c:numFmt formatCode="yyyy" sourceLinked="0"/>
        <c:minorTickMark val="out"/>
        <c:tickLblPos val="low"/>
        <c:txPr>
          <a:bodyPr rot="0" vert="horz"/>
          <a:lstStyle/>
          <a:p>
            <a:pPr>
              <a:defRPr/>
            </a:pPr>
            <a:endParaRPr lang="hu-HU"/>
          </a:p>
        </c:txPr>
        <c:crossAx val="201262208"/>
        <c:crossesAt val="-2"/>
        <c:auto val="1"/>
        <c:lblOffset val="100"/>
        <c:baseTimeUnit val="months"/>
        <c:majorUnit val="12"/>
        <c:majorTimeUnit val="months"/>
        <c:minorUnit val="12"/>
        <c:minorTimeUnit val="months"/>
      </c:dateAx>
    </c:plotArea>
    <c:legend>
      <c:legendPos val="b"/>
      <c:layout>
        <c:manualLayout>
          <c:xMode val="edge"/>
          <c:yMode val="edge"/>
          <c:x val="0"/>
          <c:y val="0.80485663082437275"/>
          <c:w val="1"/>
          <c:h val="0.19368591242013403"/>
        </c:manualLayout>
      </c:layout>
    </c:legend>
    <c:plotVisOnly val="1"/>
    <c:dispBlanksAs val="gap"/>
  </c:chart>
  <c:spPr>
    <a:ln w="3175">
      <a:solidFill>
        <a:srgbClr val="BFBFBF"/>
      </a:solidFill>
      <a:prstDash val="solid"/>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c:lang val="hu-HU"/>
  <c:clrMapOvr bg1="lt1" tx1="dk1" bg2="lt2" tx2="dk2" accent1="accent1" accent2="accent2" accent3="accent3" accent4="accent4" accent5="accent5" accent6="accent6" hlink="hlink" folHlink="folHlink"/>
  <c:chart>
    <c:plotArea>
      <c:layout>
        <c:manualLayout>
          <c:layoutTarget val="inner"/>
          <c:xMode val="edge"/>
          <c:yMode val="edge"/>
          <c:x val="3.3785824696129875E-2"/>
          <c:y val="3.2259512376052082E-2"/>
          <c:w val="0.85941815888316109"/>
          <c:h val="0.67519518466573636"/>
        </c:manualLayout>
      </c:layout>
      <c:barChart>
        <c:barDir val="col"/>
        <c:grouping val="stacked"/>
        <c:ser>
          <c:idx val="3"/>
          <c:order val="0"/>
          <c:tx>
            <c:strRef>
              <c:f>'c3-49'!$E$10</c:f>
              <c:strCache>
                <c:ptCount val="1"/>
                <c:pt idx="0">
                  <c:v>Egyéb</c:v>
                </c:pt>
              </c:strCache>
            </c:strRef>
          </c:tx>
          <c:spPr>
            <a:solidFill>
              <a:srgbClr val="7BAFD4">
                <a:lumMod val="50000"/>
              </a:srgbClr>
            </a:solidFill>
          </c:spPr>
          <c:cat>
            <c:numRef>
              <c:f>[0]!_c351_datum</c:f>
              <c:numCache>
                <c:formatCode>yyyy/mm/dd</c:formatCode>
                <c:ptCount val="170"/>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numCache>
            </c:numRef>
          </c:cat>
          <c:val>
            <c:numRef>
              <c:f>[0]!_c351_others</c:f>
              <c:numCache>
                <c:formatCode>0.00</c:formatCode>
                <c:ptCount val="170"/>
                <c:pt idx="0">
                  <c:v>4.6334127289230747</c:v>
                </c:pt>
                <c:pt idx="1">
                  <c:v>4.6808770984865955</c:v>
                </c:pt>
                <c:pt idx="2">
                  <c:v>4.4836444915821119</c:v>
                </c:pt>
                <c:pt idx="3">
                  <c:v>4.3857958611341905</c:v>
                </c:pt>
                <c:pt idx="4">
                  <c:v>4.2662544955549224</c:v>
                </c:pt>
                <c:pt idx="5">
                  <c:v>4.2323490271045801</c:v>
                </c:pt>
                <c:pt idx="6">
                  <c:v>4.1596878226632148</c:v>
                </c:pt>
                <c:pt idx="7">
                  <c:v>4.1623347423058403</c:v>
                </c:pt>
                <c:pt idx="8">
                  <c:v>4.2708986143469572</c:v>
                </c:pt>
                <c:pt idx="9">
                  <c:v>4.4142610994136735</c:v>
                </c:pt>
                <c:pt idx="10">
                  <c:v>4.5098461526252676</c:v>
                </c:pt>
                <c:pt idx="11">
                  <c:v>4.5911137297144098</c:v>
                </c:pt>
                <c:pt idx="12">
                  <c:v>4.8158798999636447</c:v>
                </c:pt>
                <c:pt idx="13">
                  <c:v>4.7810026203623295</c:v>
                </c:pt>
                <c:pt idx="14">
                  <c:v>4.8447101365864818</c:v>
                </c:pt>
                <c:pt idx="15">
                  <c:v>4.7529215216706815</c:v>
                </c:pt>
                <c:pt idx="16">
                  <c:v>4.6755387960932788</c:v>
                </c:pt>
                <c:pt idx="17">
                  <c:v>4.5241911327032271</c:v>
                </c:pt>
                <c:pt idx="18">
                  <c:v>4.5255364060031287</c:v>
                </c:pt>
                <c:pt idx="19">
                  <c:v>4.2700703101115662</c:v>
                </c:pt>
                <c:pt idx="20">
                  <c:v>4.1130003278900009</c:v>
                </c:pt>
                <c:pt idx="21">
                  <c:v>3.9285902350723032</c:v>
                </c:pt>
                <c:pt idx="22">
                  <c:v>3.8568072329060499</c:v>
                </c:pt>
                <c:pt idx="23">
                  <c:v>3.788209900071362</c:v>
                </c:pt>
                <c:pt idx="24">
                  <c:v>3.6574232063997441</c:v>
                </c:pt>
                <c:pt idx="25">
                  <c:v>3.479462639861393</c:v>
                </c:pt>
                <c:pt idx="26">
                  <c:v>3.3094228429494046</c:v>
                </c:pt>
                <c:pt idx="27">
                  <c:v>3.2735968903274388</c:v>
                </c:pt>
                <c:pt idx="28">
                  <c:v>3.2364590223399161</c:v>
                </c:pt>
                <c:pt idx="29">
                  <c:v>3.138104969549885</c:v>
                </c:pt>
                <c:pt idx="30">
                  <c:v>3.1675009182821534</c:v>
                </c:pt>
                <c:pt idx="31">
                  <c:v>3.0875912886410291</c:v>
                </c:pt>
                <c:pt idx="32">
                  <c:v>3.0563108868056568</c:v>
                </c:pt>
                <c:pt idx="33">
                  <c:v>3.0493521105834089</c:v>
                </c:pt>
                <c:pt idx="34">
                  <c:v>2.9250335346212437</c:v>
                </c:pt>
                <c:pt idx="35">
                  <c:v>2.8551320515137029</c:v>
                </c:pt>
                <c:pt idx="36">
                  <c:v>2.7555618597369613</c:v>
                </c:pt>
                <c:pt idx="37">
                  <c:v>2.4930858015024739</c:v>
                </c:pt>
                <c:pt idx="38">
                  <c:v>2.4762997056737932</c:v>
                </c:pt>
                <c:pt idx="39">
                  <c:v>2.4043088215983164</c:v>
                </c:pt>
                <c:pt idx="40">
                  <c:v>2.3223761886815026</c:v>
                </c:pt>
                <c:pt idx="41">
                  <c:v>2.5242928729153857</c:v>
                </c:pt>
                <c:pt idx="42">
                  <c:v>2.4634805834604205</c:v>
                </c:pt>
                <c:pt idx="43">
                  <c:v>2.4951971479511483</c:v>
                </c:pt>
                <c:pt idx="44">
                  <c:v>2.3069210530802255</c:v>
                </c:pt>
                <c:pt idx="45">
                  <c:v>2.4084299583498732</c:v>
                </c:pt>
                <c:pt idx="46">
                  <c:v>2.6229037709105243</c:v>
                </c:pt>
                <c:pt idx="47">
                  <c:v>2.6106055724781041</c:v>
                </c:pt>
                <c:pt idx="48">
                  <c:v>2.8684874553932729</c:v>
                </c:pt>
                <c:pt idx="49">
                  <c:v>2.9150630420103711</c:v>
                </c:pt>
                <c:pt idx="50">
                  <c:v>2.7728918369490527</c:v>
                </c:pt>
                <c:pt idx="51">
                  <c:v>2.9010080156902616</c:v>
                </c:pt>
                <c:pt idx="52">
                  <c:v>3.0866492357510094</c:v>
                </c:pt>
                <c:pt idx="53">
                  <c:v>2.8759747587970264</c:v>
                </c:pt>
                <c:pt idx="54">
                  <c:v>2.734886123773931</c:v>
                </c:pt>
                <c:pt idx="55">
                  <c:v>2.7459533949510897</c:v>
                </c:pt>
                <c:pt idx="56">
                  <c:v>2.8716923262435112</c:v>
                </c:pt>
                <c:pt idx="57">
                  <c:v>2.6951598287474416</c:v>
                </c:pt>
                <c:pt idx="58">
                  <c:v>2.4811881479267202</c:v>
                </c:pt>
                <c:pt idx="59">
                  <c:v>2.3575903903134581</c:v>
                </c:pt>
                <c:pt idx="60">
                  <c:v>1.9742214617463385</c:v>
                </c:pt>
                <c:pt idx="61">
                  <c:v>1.7615193019565707</c:v>
                </c:pt>
                <c:pt idx="62">
                  <c:v>1.7458963960119251</c:v>
                </c:pt>
                <c:pt idx="63">
                  <c:v>1.59527035205444</c:v>
                </c:pt>
                <c:pt idx="64">
                  <c:v>1.3487574585597293</c:v>
                </c:pt>
                <c:pt idx="65">
                  <c:v>1.2405451936849357</c:v>
                </c:pt>
                <c:pt idx="66">
                  <c:v>1.1333188750622023</c:v>
                </c:pt>
                <c:pt idx="67">
                  <c:v>1.1849440067444776</c:v>
                </c:pt>
                <c:pt idx="68">
                  <c:v>1.0216600644428979</c:v>
                </c:pt>
                <c:pt idx="69">
                  <c:v>0.98044922100023335</c:v>
                </c:pt>
                <c:pt idx="70">
                  <c:v>0.97126165415629551</c:v>
                </c:pt>
                <c:pt idx="71">
                  <c:v>0.88732723886132181</c:v>
                </c:pt>
                <c:pt idx="72">
                  <c:v>1.0142094630223126</c:v>
                </c:pt>
                <c:pt idx="73">
                  <c:v>0.95575981278304578</c:v>
                </c:pt>
                <c:pt idx="74">
                  <c:v>0.95342088747939546</c:v>
                </c:pt>
                <c:pt idx="75">
                  <c:v>0.93733822408420253</c:v>
                </c:pt>
                <c:pt idx="76">
                  <c:v>1.0187028961454525</c:v>
                </c:pt>
                <c:pt idx="77">
                  <c:v>1.1085730076162263</c:v>
                </c:pt>
                <c:pt idx="78">
                  <c:v>1.2746459716071852</c:v>
                </c:pt>
                <c:pt idx="79">
                  <c:v>1.4671721049541153</c:v>
                </c:pt>
                <c:pt idx="80">
                  <c:v>1.9976616431303409</c:v>
                </c:pt>
                <c:pt idx="81">
                  <c:v>2.2340222230806894</c:v>
                </c:pt>
                <c:pt idx="82">
                  <c:v>2.260597232920202</c:v>
                </c:pt>
                <c:pt idx="83">
                  <c:v>2.4301933896977141</c:v>
                </c:pt>
                <c:pt idx="84">
                  <c:v>2.160919656457998</c:v>
                </c:pt>
                <c:pt idx="85">
                  <c:v>2.2178456950306433</c:v>
                </c:pt>
                <c:pt idx="86">
                  <c:v>2.2274694817973248</c:v>
                </c:pt>
                <c:pt idx="87">
                  <c:v>2.1174640120694468</c:v>
                </c:pt>
                <c:pt idx="88">
                  <c:v>2.0263240185676006</c:v>
                </c:pt>
                <c:pt idx="89">
                  <c:v>2.098358239814238</c:v>
                </c:pt>
                <c:pt idx="90">
                  <c:v>2.0540150189622119</c:v>
                </c:pt>
                <c:pt idx="91">
                  <c:v>1.9280534457498346</c:v>
                </c:pt>
                <c:pt idx="92">
                  <c:v>1.7064862398210305</c:v>
                </c:pt>
                <c:pt idx="93">
                  <c:v>1.5558096138284494</c:v>
                </c:pt>
                <c:pt idx="94">
                  <c:v>1.4838143298025628</c:v>
                </c:pt>
                <c:pt idx="95">
                  <c:v>1.4537510602176438</c:v>
                </c:pt>
                <c:pt idx="96">
                  <c:v>1.5308735764885579</c:v>
                </c:pt>
                <c:pt idx="97">
                  <c:v>1.5048570894158644</c:v>
                </c:pt>
                <c:pt idx="98">
                  <c:v>1.7086131643087281</c:v>
                </c:pt>
                <c:pt idx="99">
                  <c:v>2.079576301190337</c:v>
                </c:pt>
                <c:pt idx="100">
                  <c:v>2.1677933630121933</c:v>
                </c:pt>
                <c:pt idx="101">
                  <c:v>2.1835939193136378</c:v>
                </c:pt>
                <c:pt idx="102">
                  <c:v>2.210957302577464</c:v>
                </c:pt>
                <c:pt idx="103">
                  <c:v>2.1788904468535275</c:v>
                </c:pt>
                <c:pt idx="104">
                  <c:v>2.0688286451999316</c:v>
                </c:pt>
                <c:pt idx="105">
                  <c:v>2.1103588212250721</c:v>
                </c:pt>
                <c:pt idx="106">
                  <c:v>2.0783106147959964</c:v>
                </c:pt>
                <c:pt idx="107">
                  <c:v>2.0578548766693139</c:v>
                </c:pt>
                <c:pt idx="108">
                  <c:v>1.8135125796655733</c:v>
                </c:pt>
                <c:pt idx="109">
                  <c:v>1.9163517437706508</c:v>
                </c:pt>
                <c:pt idx="110">
                  <c:v>1.7958566882563967</c:v>
                </c:pt>
                <c:pt idx="111">
                  <c:v>1.8507375719887342</c:v>
                </c:pt>
                <c:pt idx="112">
                  <c:v>1.8788846817023881</c:v>
                </c:pt>
                <c:pt idx="113">
                  <c:v>1.9632350632348279</c:v>
                </c:pt>
                <c:pt idx="114">
                  <c:v>2.154092970885793</c:v>
                </c:pt>
                <c:pt idx="115">
                  <c:v>2.2268271724118902</c:v>
                </c:pt>
                <c:pt idx="116">
                  <c:v>2.1996337469078693</c:v>
                </c:pt>
                <c:pt idx="117">
                  <c:v>1.9969593277615787</c:v>
                </c:pt>
                <c:pt idx="118">
                  <c:v>2.0289542104760487</c:v>
                </c:pt>
                <c:pt idx="119">
                  <c:v>1.8096468896869502</c:v>
                </c:pt>
                <c:pt idx="120">
                  <c:v>1.7030774003564666</c:v>
                </c:pt>
                <c:pt idx="121">
                  <c:v>1.6570842064878031</c:v>
                </c:pt>
                <c:pt idx="122">
                  <c:v>1.5581739961880547</c:v>
                </c:pt>
                <c:pt idx="123">
                  <c:v>1.2476732826714798</c:v>
                </c:pt>
                <c:pt idx="124">
                  <c:v>0.85525715478225273</c:v>
                </c:pt>
                <c:pt idx="125">
                  <c:v>0.7330324372679744</c:v>
                </c:pt>
                <c:pt idx="126">
                  <c:v>0.53245285303172185</c:v>
                </c:pt>
                <c:pt idx="127">
                  <c:v>0.68285664319429618</c:v>
                </c:pt>
                <c:pt idx="128">
                  <c:v>0.66588200294515065</c:v>
                </c:pt>
                <c:pt idx="129">
                  <c:v>0.67047731904114194</c:v>
                </c:pt>
                <c:pt idx="130">
                  <c:v>0.63452157587436941</c:v>
                </c:pt>
                <c:pt idx="131">
                  <c:v>0.66495203690904781</c:v>
                </c:pt>
                <c:pt idx="132">
                  <c:v>0.34372084583046414</c:v>
                </c:pt>
                <c:pt idx="133">
                  <c:v>0.36775842482120247</c:v>
                </c:pt>
                <c:pt idx="134">
                  <c:v>0.42615807139762474</c:v>
                </c:pt>
                <c:pt idx="135">
                  <c:v>0.42034918813048439</c:v>
                </c:pt>
                <c:pt idx="136">
                  <c:v>0.55040410752258895</c:v>
                </c:pt>
                <c:pt idx="137">
                  <c:v>0.67183055768183086</c:v>
                </c:pt>
                <c:pt idx="138">
                  <c:v>0.72282210852345186</c:v>
                </c:pt>
                <c:pt idx="139">
                  <c:v>0.70146303592283932</c:v>
                </c:pt>
                <c:pt idx="140">
                  <c:v>0.71738353278502887</c:v>
                </c:pt>
                <c:pt idx="141">
                  <c:v>0.84802289923280139</c:v>
                </c:pt>
                <c:pt idx="142">
                  <c:v>0.89404833874953438</c:v>
                </c:pt>
                <c:pt idx="143">
                  <c:v>0.96922076264907453</c:v>
                </c:pt>
                <c:pt idx="144">
                  <c:v>0.95634500017407387</c:v>
                </c:pt>
                <c:pt idx="145">
                  <c:v>1.0482901140482364</c:v>
                </c:pt>
                <c:pt idx="146">
                  <c:v>1.1280175344065082</c:v>
                </c:pt>
                <c:pt idx="147">
                  <c:v>1.2159094433091333</c:v>
                </c:pt>
                <c:pt idx="148">
                  <c:v>1.1590443377567734</c:v>
                </c:pt>
                <c:pt idx="149">
                  <c:v>1.2987841583443132</c:v>
                </c:pt>
                <c:pt idx="150">
                  <c:v>1.2636897208437183</c:v>
                </c:pt>
                <c:pt idx="151">
                  <c:v>1.2745195972689807</c:v>
                </c:pt>
                <c:pt idx="152">
                  <c:v>1.236188872090076</c:v>
                </c:pt>
                <c:pt idx="153">
                  <c:v>1.1174427798769484</c:v>
                </c:pt>
                <c:pt idx="154">
                  <c:v>1.2548414821289171</c:v>
                </c:pt>
                <c:pt idx="155">
                  <c:v>1.2456742932702878</c:v>
                </c:pt>
                <c:pt idx="156">
                  <c:v>0.95244951126561528</c:v>
                </c:pt>
                <c:pt idx="157">
                  <c:v>1.0533954500115401</c:v>
                </c:pt>
                <c:pt idx="158">
                  <c:v>0.98758743588090026</c:v>
                </c:pt>
                <c:pt idx="159">
                  <c:v>0.92274735833641086</c:v>
                </c:pt>
                <c:pt idx="160">
                  <c:v>0.89651530004213875</c:v>
                </c:pt>
                <c:pt idx="161">
                  <c:v>0.80000012459107417</c:v>
                </c:pt>
                <c:pt idx="162">
                  <c:v>0.80096680870325188</c:v>
                </c:pt>
                <c:pt idx="163">
                  <c:v>0.81685587235938584</c:v>
                </c:pt>
                <c:pt idx="164">
                  <c:v>0.86657041982089833</c:v>
                </c:pt>
                <c:pt idx="165">
                  <c:v>0.75296748142926795</c:v>
                </c:pt>
                <c:pt idx="166">
                  <c:v>0.77082428114131885</c:v>
                </c:pt>
                <c:pt idx="167">
                  <c:v>0.67807473640435756</c:v>
                </c:pt>
                <c:pt idx="168">
                  <c:v>0.98330445882981898</c:v>
                </c:pt>
                <c:pt idx="169">
                  <c:v>0.9606270681371134</c:v>
                </c:pt>
              </c:numCache>
            </c:numRef>
          </c:val>
        </c:ser>
        <c:ser>
          <c:idx val="1"/>
          <c:order val="1"/>
          <c:tx>
            <c:strRef>
              <c:f>'c3-49'!$C$10</c:f>
              <c:strCache>
                <c:ptCount val="1"/>
                <c:pt idx="0">
                  <c:v>Élelmiszer és energia</c:v>
                </c:pt>
              </c:strCache>
            </c:strRef>
          </c:tx>
          <c:spPr>
            <a:solidFill>
              <a:srgbClr val="7BAFD4"/>
            </a:solidFill>
            <a:ln w="19050">
              <a:noFill/>
            </a:ln>
          </c:spPr>
          <c:cat>
            <c:numRef>
              <c:f>[0]!_c351_datum</c:f>
              <c:numCache>
                <c:formatCode>yyyy/mm/dd</c:formatCode>
                <c:ptCount val="170"/>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numCache>
            </c:numRef>
          </c:cat>
          <c:val>
            <c:numRef>
              <c:f>[0]!_c351_foodandenergy</c:f>
              <c:numCache>
                <c:formatCode>0.00</c:formatCode>
                <c:ptCount val="170"/>
                <c:pt idx="0">
                  <c:v>2.8569084523449799</c:v>
                </c:pt>
                <c:pt idx="1">
                  <c:v>2.8684061341431208</c:v>
                </c:pt>
                <c:pt idx="2">
                  <c:v>3.0617190383723791</c:v>
                </c:pt>
                <c:pt idx="3">
                  <c:v>2.9373112020768954</c:v>
                </c:pt>
                <c:pt idx="4">
                  <c:v>3.0455693406665061</c:v>
                </c:pt>
                <c:pt idx="5">
                  <c:v>3.1675723350783369</c:v>
                </c:pt>
                <c:pt idx="6">
                  <c:v>3.9127257668038782</c:v>
                </c:pt>
                <c:pt idx="7">
                  <c:v>4.3436709938093649</c:v>
                </c:pt>
                <c:pt idx="8">
                  <c:v>4.7017416576560818</c:v>
                </c:pt>
                <c:pt idx="9">
                  <c:v>4.6410870897000009</c:v>
                </c:pt>
                <c:pt idx="10">
                  <c:v>4.607026266066514</c:v>
                </c:pt>
                <c:pt idx="11">
                  <c:v>4.0544504598265139</c:v>
                </c:pt>
                <c:pt idx="12">
                  <c:v>3.8117888212081272</c:v>
                </c:pt>
                <c:pt idx="13">
                  <c:v>4.2219450182329732</c:v>
                </c:pt>
                <c:pt idx="14">
                  <c:v>4.2169610737417473</c:v>
                </c:pt>
                <c:pt idx="15">
                  <c:v>4.1893613393317484</c:v>
                </c:pt>
                <c:pt idx="16">
                  <c:v>4.5493373655697029</c:v>
                </c:pt>
                <c:pt idx="17">
                  <c:v>4.4044992477726845</c:v>
                </c:pt>
                <c:pt idx="18">
                  <c:v>3.2056829458133342</c:v>
                </c:pt>
                <c:pt idx="19">
                  <c:v>2.7516704458748036</c:v>
                </c:pt>
                <c:pt idx="20">
                  <c:v>2.3256925090141483</c:v>
                </c:pt>
                <c:pt idx="21">
                  <c:v>2.1573532533021114</c:v>
                </c:pt>
                <c:pt idx="22">
                  <c:v>1.7730539417341054</c:v>
                </c:pt>
                <c:pt idx="23">
                  <c:v>1.5616442754757855</c:v>
                </c:pt>
                <c:pt idx="24">
                  <c:v>1.579724741744444</c:v>
                </c:pt>
                <c:pt idx="25">
                  <c:v>1.4618013634649119</c:v>
                </c:pt>
                <c:pt idx="26">
                  <c:v>1.3918389061518446</c:v>
                </c:pt>
                <c:pt idx="27">
                  <c:v>1.5998314076735574</c:v>
                </c:pt>
                <c:pt idx="28">
                  <c:v>1.1895772056217213</c:v>
                </c:pt>
                <c:pt idx="29">
                  <c:v>0.5503667764496496</c:v>
                </c:pt>
                <c:pt idx="30">
                  <c:v>0.78036838986965573</c:v>
                </c:pt>
                <c:pt idx="31">
                  <c:v>0.7067111016742651</c:v>
                </c:pt>
                <c:pt idx="32">
                  <c:v>0.73870058624350832</c:v>
                </c:pt>
                <c:pt idx="33">
                  <c:v>0.90170832361395514</c:v>
                </c:pt>
                <c:pt idx="34">
                  <c:v>0.90329552137282498</c:v>
                </c:pt>
                <c:pt idx="35">
                  <c:v>1.0391820082801937</c:v>
                </c:pt>
                <c:pt idx="36">
                  <c:v>1.0576169994999605</c:v>
                </c:pt>
                <c:pt idx="37">
                  <c:v>1.0054576499087924</c:v>
                </c:pt>
                <c:pt idx="38">
                  <c:v>1.1959644642273255</c:v>
                </c:pt>
                <c:pt idx="39">
                  <c:v>0.37570115709780166</c:v>
                </c:pt>
                <c:pt idx="40">
                  <c:v>0.17643917327826109</c:v>
                </c:pt>
                <c:pt idx="41">
                  <c:v>0.62470846274800884</c:v>
                </c:pt>
                <c:pt idx="42">
                  <c:v>0.72744579696346701</c:v>
                </c:pt>
                <c:pt idx="43">
                  <c:v>0.75260641246914728</c:v>
                </c:pt>
                <c:pt idx="44">
                  <c:v>0.97704204209916445</c:v>
                </c:pt>
                <c:pt idx="45">
                  <c:v>1.1594265927141256</c:v>
                </c:pt>
                <c:pt idx="46">
                  <c:v>1.5905408153364835</c:v>
                </c:pt>
                <c:pt idx="47">
                  <c:v>1.6603109199547168</c:v>
                </c:pt>
                <c:pt idx="48">
                  <c:v>1.3125450691941878</c:v>
                </c:pt>
                <c:pt idx="49">
                  <c:v>1.296144234081988</c:v>
                </c:pt>
                <c:pt idx="50">
                  <c:v>0.96703392616710615</c:v>
                </c:pt>
                <c:pt idx="51">
                  <c:v>1.35789889679402</c:v>
                </c:pt>
                <c:pt idx="52">
                  <c:v>1.9345903432601546</c:v>
                </c:pt>
                <c:pt idx="53">
                  <c:v>1.9812719340493736</c:v>
                </c:pt>
                <c:pt idx="54">
                  <c:v>1.8772517124613985</c:v>
                </c:pt>
                <c:pt idx="55">
                  <c:v>1.8883724163588018</c:v>
                </c:pt>
                <c:pt idx="56">
                  <c:v>1.3103119651691222</c:v>
                </c:pt>
                <c:pt idx="57">
                  <c:v>1.1898887957373956</c:v>
                </c:pt>
                <c:pt idx="58">
                  <c:v>0.89557268328749751</c:v>
                </c:pt>
                <c:pt idx="59">
                  <c:v>0.7901959003549478</c:v>
                </c:pt>
                <c:pt idx="60">
                  <c:v>0.68195353015087878</c:v>
                </c:pt>
                <c:pt idx="61">
                  <c:v>0.53964167342937053</c:v>
                </c:pt>
                <c:pt idx="62">
                  <c:v>0.87317519150787082</c:v>
                </c:pt>
                <c:pt idx="63">
                  <c:v>1.2686025524472986</c:v>
                </c:pt>
                <c:pt idx="64">
                  <c:v>1.1369566414499233</c:v>
                </c:pt>
                <c:pt idx="65">
                  <c:v>1.5134939821282689</c:v>
                </c:pt>
                <c:pt idx="66">
                  <c:v>1.4895033400791726</c:v>
                </c:pt>
                <c:pt idx="67">
                  <c:v>1.26055362865487</c:v>
                </c:pt>
                <c:pt idx="68">
                  <c:v>1.5377104064254401</c:v>
                </c:pt>
                <c:pt idx="69">
                  <c:v>1.3237866237699769</c:v>
                </c:pt>
                <c:pt idx="70">
                  <c:v>1.3873840594933724</c:v>
                </c:pt>
                <c:pt idx="71">
                  <c:v>1.495750692412896</c:v>
                </c:pt>
                <c:pt idx="72">
                  <c:v>1.7300442946981769</c:v>
                </c:pt>
                <c:pt idx="73">
                  <c:v>1.8313998772578741</c:v>
                </c:pt>
                <c:pt idx="74">
                  <c:v>1.689402750173266</c:v>
                </c:pt>
                <c:pt idx="75">
                  <c:v>1.7219190431288753</c:v>
                </c:pt>
                <c:pt idx="76">
                  <c:v>2.0936705993520177</c:v>
                </c:pt>
                <c:pt idx="77">
                  <c:v>1.9556455974265656</c:v>
                </c:pt>
                <c:pt idx="78">
                  <c:v>2.1542669544247497</c:v>
                </c:pt>
                <c:pt idx="79">
                  <c:v>2.4530688037061736</c:v>
                </c:pt>
                <c:pt idx="80">
                  <c:v>2.9581573080779346</c:v>
                </c:pt>
                <c:pt idx="81">
                  <c:v>2.9531573512100153</c:v>
                </c:pt>
                <c:pt idx="82">
                  <c:v>3.0063963867938313</c:v>
                </c:pt>
                <c:pt idx="83">
                  <c:v>2.9701236168836642</c:v>
                </c:pt>
                <c:pt idx="84">
                  <c:v>3.2043949972942642</c:v>
                </c:pt>
                <c:pt idx="85">
                  <c:v>3.6353661780856807</c:v>
                </c:pt>
                <c:pt idx="86">
                  <c:v>3.6413226522458997</c:v>
                </c:pt>
                <c:pt idx="87">
                  <c:v>3.4904118083027229</c:v>
                </c:pt>
                <c:pt idx="88">
                  <c:v>3.0943197557969713</c:v>
                </c:pt>
                <c:pt idx="89">
                  <c:v>3.1068607451538792</c:v>
                </c:pt>
                <c:pt idx="90">
                  <c:v>2.8321562292763458</c:v>
                </c:pt>
                <c:pt idx="91">
                  <c:v>2.8886631627551145</c:v>
                </c:pt>
                <c:pt idx="92">
                  <c:v>2.6201362520435629</c:v>
                </c:pt>
                <c:pt idx="93">
                  <c:v>3.089442286282865</c:v>
                </c:pt>
                <c:pt idx="94">
                  <c:v>3.5033902404572088</c:v>
                </c:pt>
                <c:pt idx="95">
                  <c:v>3.770635418325019</c:v>
                </c:pt>
                <c:pt idx="96">
                  <c:v>3.7732284559111604</c:v>
                </c:pt>
                <c:pt idx="97">
                  <c:v>3.9882802526448455</c:v>
                </c:pt>
                <c:pt idx="98">
                  <c:v>3.82070452898044</c:v>
                </c:pt>
                <c:pt idx="99">
                  <c:v>3.7308114670430026</c:v>
                </c:pt>
                <c:pt idx="100">
                  <c:v>4.1167044600601201</c:v>
                </c:pt>
                <c:pt idx="101">
                  <c:v>3.8655537419757877</c:v>
                </c:pt>
                <c:pt idx="102">
                  <c:v>3.9403116420015678</c:v>
                </c:pt>
                <c:pt idx="103">
                  <c:v>3.7214891201677425</c:v>
                </c:pt>
                <c:pt idx="104">
                  <c:v>3.1040563264116763</c:v>
                </c:pt>
                <c:pt idx="105">
                  <c:v>2.5282276051428347</c:v>
                </c:pt>
                <c:pt idx="106">
                  <c:v>1.7550856910176722</c:v>
                </c:pt>
                <c:pt idx="107">
                  <c:v>1.081234187680725</c:v>
                </c:pt>
                <c:pt idx="108">
                  <c:v>1.1636347078863003</c:v>
                </c:pt>
                <c:pt idx="109">
                  <c:v>0.86212996414267007</c:v>
                </c:pt>
                <c:pt idx="110">
                  <c:v>0.8868245945238058</c:v>
                </c:pt>
                <c:pt idx="111">
                  <c:v>0.81264910238474042</c:v>
                </c:pt>
                <c:pt idx="112">
                  <c:v>1.1206869242113964</c:v>
                </c:pt>
                <c:pt idx="113">
                  <c:v>0.96179411314887453</c:v>
                </c:pt>
                <c:pt idx="114">
                  <c:v>-8.5345662885876417E-2</c:v>
                </c:pt>
                <c:pt idx="115">
                  <c:v>-0.54827476731457059</c:v>
                </c:pt>
                <c:pt idx="116">
                  <c:v>-0.64344825454229226</c:v>
                </c:pt>
                <c:pt idx="117">
                  <c:v>-0.69119050093533474</c:v>
                </c:pt>
                <c:pt idx="118">
                  <c:v>-0.2156379694160217</c:v>
                </c:pt>
                <c:pt idx="119">
                  <c:v>0.32169319345885639</c:v>
                </c:pt>
                <c:pt idx="120">
                  <c:v>0.93941803343921737</c:v>
                </c:pt>
                <c:pt idx="121">
                  <c:v>0.20351185851125758</c:v>
                </c:pt>
                <c:pt idx="122">
                  <c:v>0.47857809124701789</c:v>
                </c:pt>
                <c:pt idx="123">
                  <c:v>0.53100175590379406</c:v>
                </c:pt>
                <c:pt idx="124">
                  <c:v>0.31529578427666005</c:v>
                </c:pt>
                <c:pt idx="125">
                  <c:v>0.63558015387009492</c:v>
                </c:pt>
                <c:pt idx="126">
                  <c:v>1.7365491610677566</c:v>
                </c:pt>
                <c:pt idx="127">
                  <c:v>1.7899148291345059</c:v>
                </c:pt>
                <c:pt idx="128">
                  <c:v>1.9279172481283222</c:v>
                </c:pt>
                <c:pt idx="129">
                  <c:v>2.4113075626758418</c:v>
                </c:pt>
                <c:pt idx="130">
                  <c:v>2.4800689852966902</c:v>
                </c:pt>
                <c:pt idx="131">
                  <c:v>2.9237201783933671</c:v>
                </c:pt>
                <c:pt idx="132">
                  <c:v>2.7819995863238178</c:v>
                </c:pt>
                <c:pt idx="133">
                  <c:v>3.0628428537631551</c:v>
                </c:pt>
                <c:pt idx="134">
                  <c:v>3.4501699865460838</c:v>
                </c:pt>
                <c:pt idx="135">
                  <c:v>3.5545196961492076</c:v>
                </c:pt>
                <c:pt idx="136">
                  <c:v>2.7939192232649406</c:v>
                </c:pt>
                <c:pt idx="137">
                  <c:v>2.2253486369446032</c:v>
                </c:pt>
                <c:pt idx="138">
                  <c:v>1.8249844397968058</c:v>
                </c:pt>
                <c:pt idx="139">
                  <c:v>2.3147858676612314</c:v>
                </c:pt>
                <c:pt idx="140">
                  <c:v>2.2554523185749944</c:v>
                </c:pt>
                <c:pt idx="141">
                  <c:v>2.3241968532554642</c:v>
                </c:pt>
                <c:pt idx="142">
                  <c:v>2.4547530137071041</c:v>
                </c:pt>
                <c:pt idx="143">
                  <c:v>2.0023240642388176</c:v>
                </c:pt>
                <c:pt idx="144">
                  <c:v>2.2750605170867768</c:v>
                </c:pt>
                <c:pt idx="145">
                  <c:v>2.3388693868017896</c:v>
                </c:pt>
                <c:pt idx="146">
                  <c:v>1.82969556458244</c:v>
                </c:pt>
                <c:pt idx="147">
                  <c:v>1.8810343440025261</c:v>
                </c:pt>
                <c:pt idx="148">
                  <c:v>1.5664983667082222</c:v>
                </c:pt>
                <c:pt idx="149">
                  <c:v>1.7117715791506662</c:v>
                </c:pt>
                <c:pt idx="150">
                  <c:v>1.7895349668988401</c:v>
                </c:pt>
                <c:pt idx="151">
                  <c:v>1.9438556794532214</c:v>
                </c:pt>
                <c:pt idx="152">
                  <c:v>2.3586866703118026</c:v>
                </c:pt>
                <c:pt idx="153">
                  <c:v>1.9739019822091319</c:v>
                </c:pt>
                <c:pt idx="154">
                  <c:v>1.2844990024138521</c:v>
                </c:pt>
                <c:pt idx="155">
                  <c:v>1.2547562353776973</c:v>
                </c:pt>
                <c:pt idx="156">
                  <c:v>1.1701785950174661</c:v>
                </c:pt>
                <c:pt idx="157">
                  <c:v>1.0725477688579765</c:v>
                </c:pt>
                <c:pt idx="158">
                  <c:v>0.70633080320514186</c:v>
                </c:pt>
                <c:pt idx="159">
                  <c:v>0.29045041448079389</c:v>
                </c:pt>
                <c:pt idx="160">
                  <c:v>0.37554491997800843</c:v>
                </c:pt>
                <c:pt idx="161">
                  <c:v>0.64747180266476567</c:v>
                </c:pt>
                <c:pt idx="162">
                  <c:v>0.65093305299654436</c:v>
                </c:pt>
                <c:pt idx="163">
                  <c:v>0.42437531729981315</c:v>
                </c:pt>
                <c:pt idx="164">
                  <c:v>7.62434475692019E-2</c:v>
                </c:pt>
                <c:pt idx="165">
                  <c:v>-0.25525849909885412</c:v>
                </c:pt>
                <c:pt idx="166">
                  <c:v>-0.21939391426738286</c:v>
                </c:pt>
                <c:pt idx="167">
                  <c:v>-2.7101000000002391E-2</c:v>
                </c:pt>
                <c:pt idx="168">
                  <c:v>-0.40715522794040415</c:v>
                </c:pt>
                <c:pt idx="169">
                  <c:v>-0.48658380803060464</c:v>
                </c:pt>
              </c:numCache>
            </c:numRef>
          </c:val>
        </c:ser>
        <c:ser>
          <c:idx val="2"/>
          <c:order val="2"/>
          <c:tx>
            <c:strRef>
              <c:f>'c3-49'!$D$10</c:f>
              <c:strCache>
                <c:ptCount val="1"/>
                <c:pt idx="0">
                  <c:v>Kormányzati intézkedések elsődleges hatásai</c:v>
                </c:pt>
              </c:strCache>
            </c:strRef>
          </c:tx>
          <c:spPr>
            <a:solidFill>
              <a:srgbClr val="AC9F70"/>
            </a:solidFill>
            <a:ln>
              <a:noFill/>
            </a:ln>
          </c:spPr>
          <c:cat>
            <c:numRef>
              <c:f>[0]!_c351_datum</c:f>
              <c:numCache>
                <c:formatCode>yyyy/mm/dd</c:formatCode>
                <c:ptCount val="170"/>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numCache>
            </c:numRef>
          </c:cat>
          <c:val>
            <c:numRef>
              <c:f>[0]!_c351_primaryeffects</c:f>
              <c:numCache>
                <c:formatCode>0.00</c:formatCode>
                <c:ptCount val="170"/>
                <c:pt idx="0">
                  <c:v>2.5249017075018862</c:v>
                </c:pt>
                <c:pt idx="1">
                  <c:v>2.2605774870189372</c:v>
                </c:pt>
                <c:pt idx="2">
                  <c:v>2.0314789701821443</c:v>
                </c:pt>
                <c:pt idx="3">
                  <c:v>1.8900681579248977</c:v>
                </c:pt>
                <c:pt idx="4">
                  <c:v>1.7292333324622933</c:v>
                </c:pt>
                <c:pt idx="5">
                  <c:v>1.7173415174500009</c:v>
                </c:pt>
                <c:pt idx="6">
                  <c:v>1.4860796053964511</c:v>
                </c:pt>
                <c:pt idx="7">
                  <c:v>1.1223146292760968</c:v>
                </c:pt>
                <c:pt idx="8">
                  <c:v>1.3423368838340159</c:v>
                </c:pt>
                <c:pt idx="9">
                  <c:v>1.3571719414006207</c:v>
                </c:pt>
                <c:pt idx="10">
                  <c:v>1.4558320808381795</c:v>
                </c:pt>
                <c:pt idx="11">
                  <c:v>1.4377833104590778</c:v>
                </c:pt>
                <c:pt idx="12">
                  <c:v>1.5024367055661831</c:v>
                </c:pt>
                <c:pt idx="13">
                  <c:v>1.4477130192043286</c:v>
                </c:pt>
                <c:pt idx="14">
                  <c:v>1.3981944848838024</c:v>
                </c:pt>
                <c:pt idx="15">
                  <c:v>1.3967172587214902</c:v>
                </c:pt>
                <c:pt idx="16">
                  <c:v>1.5539838869590401</c:v>
                </c:pt>
                <c:pt idx="17">
                  <c:v>1.5629769537433327</c:v>
                </c:pt>
                <c:pt idx="18">
                  <c:v>1.6960348572948902</c:v>
                </c:pt>
                <c:pt idx="19">
                  <c:v>1.6840780450678514</c:v>
                </c:pt>
                <c:pt idx="20">
                  <c:v>1.5377121064836563</c:v>
                </c:pt>
                <c:pt idx="21">
                  <c:v>1.499296065691905</c:v>
                </c:pt>
                <c:pt idx="22">
                  <c:v>1.4724430465859792</c:v>
                </c:pt>
                <c:pt idx="23">
                  <c:v>1.4693700244528745</c:v>
                </c:pt>
                <c:pt idx="24">
                  <c:v>1.3878843085626427</c:v>
                </c:pt>
                <c:pt idx="25">
                  <c:v>1.2082597281194063</c:v>
                </c:pt>
                <c:pt idx="26">
                  <c:v>1.1884583155851371</c:v>
                </c:pt>
                <c:pt idx="27">
                  <c:v>1.1750637164798754</c:v>
                </c:pt>
                <c:pt idx="28">
                  <c:v>1.1623323595397976</c:v>
                </c:pt>
                <c:pt idx="29">
                  <c:v>1.1329442756923678</c:v>
                </c:pt>
                <c:pt idx="30">
                  <c:v>0.64066053232180264</c:v>
                </c:pt>
                <c:pt idx="31">
                  <c:v>0.70157293068126636</c:v>
                </c:pt>
                <c:pt idx="32">
                  <c:v>0.83503460337157498</c:v>
                </c:pt>
                <c:pt idx="33">
                  <c:v>0.92436196659411429</c:v>
                </c:pt>
                <c:pt idx="34">
                  <c:v>0.94464260816032863</c:v>
                </c:pt>
                <c:pt idx="35">
                  <c:v>0.92592394020610647</c:v>
                </c:pt>
                <c:pt idx="36">
                  <c:v>0.9172337029956793</c:v>
                </c:pt>
                <c:pt idx="37">
                  <c:v>1.0203663931950753</c:v>
                </c:pt>
                <c:pt idx="38">
                  <c:v>1.0174672191448415</c:v>
                </c:pt>
                <c:pt idx="39">
                  <c:v>1.0804960496368312</c:v>
                </c:pt>
                <c:pt idx="40">
                  <c:v>1.1323676191061551</c:v>
                </c:pt>
                <c:pt idx="41">
                  <c:v>1.1853487908115929</c:v>
                </c:pt>
                <c:pt idx="42">
                  <c:v>1.5373986637968229</c:v>
                </c:pt>
                <c:pt idx="43">
                  <c:v>1.4725893384808715</c:v>
                </c:pt>
                <c:pt idx="44">
                  <c:v>1.379446316937885</c:v>
                </c:pt>
                <c:pt idx="45">
                  <c:v>1.3175568543831684</c:v>
                </c:pt>
                <c:pt idx="46">
                  <c:v>1.3570520374575921</c:v>
                </c:pt>
                <c:pt idx="47">
                  <c:v>1.381728674045118</c:v>
                </c:pt>
                <c:pt idx="48">
                  <c:v>2.4135731938948095</c:v>
                </c:pt>
                <c:pt idx="49">
                  <c:v>2.890684924991711</c:v>
                </c:pt>
                <c:pt idx="50">
                  <c:v>2.9561768223035498</c:v>
                </c:pt>
                <c:pt idx="51">
                  <c:v>2.6692234615193056</c:v>
                </c:pt>
                <c:pt idx="52">
                  <c:v>2.6265778312339889</c:v>
                </c:pt>
                <c:pt idx="53">
                  <c:v>2.5874778066165351</c:v>
                </c:pt>
                <c:pt idx="54">
                  <c:v>2.5636233736839573</c:v>
                </c:pt>
                <c:pt idx="55">
                  <c:v>2.5319101671914281</c:v>
                </c:pt>
                <c:pt idx="56">
                  <c:v>2.4505533371446031</c:v>
                </c:pt>
                <c:pt idx="57">
                  <c:v>2.4351170320108375</c:v>
                </c:pt>
                <c:pt idx="58">
                  <c:v>2.3849176368308589</c:v>
                </c:pt>
                <c:pt idx="59">
                  <c:v>2.3821720509107971</c:v>
                </c:pt>
                <c:pt idx="60">
                  <c:v>1.4026838658139547</c:v>
                </c:pt>
                <c:pt idx="61">
                  <c:v>0.89030988286849255</c:v>
                </c:pt>
                <c:pt idx="62">
                  <c:v>0.83177775810115628</c:v>
                </c:pt>
                <c:pt idx="63">
                  <c:v>1.065921468976776</c:v>
                </c:pt>
                <c:pt idx="64">
                  <c:v>1.059211497476489</c:v>
                </c:pt>
                <c:pt idx="65">
                  <c:v>1.0494573599004302</c:v>
                </c:pt>
                <c:pt idx="66">
                  <c:v>1.0954120596873418</c:v>
                </c:pt>
                <c:pt idx="67">
                  <c:v>1.1096992214447008</c:v>
                </c:pt>
                <c:pt idx="68">
                  <c:v>1.108185820019862</c:v>
                </c:pt>
                <c:pt idx="69">
                  <c:v>0.91099505320472329</c:v>
                </c:pt>
                <c:pt idx="70">
                  <c:v>0.96510738970839016</c:v>
                </c:pt>
                <c:pt idx="71">
                  <c:v>0.95298466675616322</c:v>
                </c:pt>
                <c:pt idx="72">
                  <c:v>-2.8833147867050685E-2</c:v>
                </c:pt>
                <c:pt idx="73">
                  <c:v>-0.26792580835524071</c:v>
                </c:pt>
                <c:pt idx="74">
                  <c:v>-0.31608265065442975</c:v>
                </c:pt>
                <c:pt idx="75">
                  <c:v>-0.36699403504365968</c:v>
                </c:pt>
                <c:pt idx="76">
                  <c:v>-0.34633647131425072</c:v>
                </c:pt>
                <c:pt idx="77">
                  <c:v>-0.33003319734964498</c:v>
                </c:pt>
                <c:pt idx="78">
                  <c:v>-0.42009359351613618</c:v>
                </c:pt>
                <c:pt idx="79">
                  <c:v>-0.42935025788977932</c:v>
                </c:pt>
                <c:pt idx="80">
                  <c:v>0.89586327774996399</c:v>
                </c:pt>
                <c:pt idx="81">
                  <c:v>1.1456852219866867</c:v>
                </c:pt>
                <c:pt idx="82">
                  <c:v>1.1120612175445161</c:v>
                </c:pt>
                <c:pt idx="83">
                  <c:v>1.1460920268626713</c:v>
                </c:pt>
                <c:pt idx="84">
                  <c:v>2.3903099311006621</c:v>
                </c:pt>
                <c:pt idx="85">
                  <c:v>2.9849670686998144</c:v>
                </c:pt>
                <c:pt idx="86">
                  <c:v>3.1915792797591611</c:v>
                </c:pt>
                <c:pt idx="87">
                  <c:v>3.1483034785859898</c:v>
                </c:pt>
                <c:pt idx="88">
                  <c:v>3.3584109157664366</c:v>
                </c:pt>
                <c:pt idx="89">
                  <c:v>3.3794370250247661</c:v>
                </c:pt>
                <c:pt idx="90">
                  <c:v>3.4950596496793871</c:v>
                </c:pt>
                <c:pt idx="91">
                  <c:v>3.4986917412455352</c:v>
                </c:pt>
                <c:pt idx="92">
                  <c:v>2.0734062578780943</c:v>
                </c:pt>
                <c:pt idx="93">
                  <c:v>2.0900442063754423</c:v>
                </c:pt>
                <c:pt idx="94">
                  <c:v>2.1548936681348385</c:v>
                </c:pt>
                <c:pt idx="95">
                  <c:v>2.1543842345105935</c:v>
                </c:pt>
                <c:pt idx="96">
                  <c:v>1.7645248786156678</c:v>
                </c:pt>
                <c:pt idx="97">
                  <c:v>1.4180480588273914</c:v>
                </c:pt>
                <c:pt idx="98">
                  <c:v>1.1978122245549283</c:v>
                </c:pt>
                <c:pt idx="99">
                  <c:v>0.82131582290169702</c:v>
                </c:pt>
                <c:pt idx="100">
                  <c:v>0.65954747517831658</c:v>
                </c:pt>
                <c:pt idx="101">
                  <c:v>0.63817530339652251</c:v>
                </c:pt>
                <c:pt idx="102">
                  <c:v>0.56833255992985565</c:v>
                </c:pt>
                <c:pt idx="103">
                  <c:v>0.58283060219333083</c:v>
                </c:pt>
                <c:pt idx="104">
                  <c:v>0.56844017653699619</c:v>
                </c:pt>
                <c:pt idx="105">
                  <c:v>0.47244374983425685</c:v>
                </c:pt>
                <c:pt idx="106">
                  <c:v>0.39000816322979004</c:v>
                </c:pt>
                <c:pt idx="107">
                  <c:v>0.35739237214655617</c:v>
                </c:pt>
                <c:pt idx="108">
                  <c:v>0.15790142626602102</c:v>
                </c:pt>
                <c:pt idx="109">
                  <c:v>0.24231469877163028</c:v>
                </c:pt>
                <c:pt idx="110">
                  <c:v>0.21610061351399337</c:v>
                </c:pt>
                <c:pt idx="111">
                  <c:v>0.70997764360515236</c:v>
                </c:pt>
                <c:pt idx="112">
                  <c:v>0.77491447950940706</c:v>
                </c:pt>
                <c:pt idx="113">
                  <c:v>0.78250299081396701</c:v>
                </c:pt>
                <c:pt idx="114">
                  <c:v>2.9775317436203865</c:v>
                </c:pt>
                <c:pt idx="115">
                  <c:v>3.3327420512685118</c:v>
                </c:pt>
                <c:pt idx="116">
                  <c:v>3.3444232111766983</c:v>
                </c:pt>
                <c:pt idx="117">
                  <c:v>3.4006183749144667</c:v>
                </c:pt>
                <c:pt idx="118">
                  <c:v>3.4099859899993086</c:v>
                </c:pt>
                <c:pt idx="119">
                  <c:v>3.428502054268117</c:v>
                </c:pt>
                <c:pt idx="120">
                  <c:v>3.7686260319897293</c:v>
                </c:pt>
                <c:pt idx="121">
                  <c:v>3.882452013722582</c:v>
                </c:pt>
                <c:pt idx="122">
                  <c:v>3.911849160125545</c:v>
                </c:pt>
                <c:pt idx="123">
                  <c:v>3.8645828187956672</c:v>
                </c:pt>
                <c:pt idx="124">
                  <c:v>3.9010068972134579</c:v>
                </c:pt>
                <c:pt idx="125">
                  <c:v>3.8955569104695851</c:v>
                </c:pt>
                <c:pt idx="126">
                  <c:v>1.7134650663939854</c:v>
                </c:pt>
                <c:pt idx="127">
                  <c:v>1.2211049392550706</c:v>
                </c:pt>
                <c:pt idx="128">
                  <c:v>1.1684424497464836</c:v>
                </c:pt>
                <c:pt idx="129">
                  <c:v>1.0975389740690822</c:v>
                </c:pt>
                <c:pt idx="130">
                  <c:v>1.0769792505563736</c:v>
                </c:pt>
                <c:pt idx="131">
                  <c:v>1.0908453016517494</c:v>
                </c:pt>
                <c:pt idx="132">
                  <c:v>0.85321333756988282</c:v>
                </c:pt>
                <c:pt idx="133">
                  <c:v>0.63820837759744109</c:v>
                </c:pt>
                <c:pt idx="134">
                  <c:v>0.6678616961817746</c:v>
                </c:pt>
                <c:pt idx="135">
                  <c:v>0.70168476611268615</c:v>
                </c:pt>
                <c:pt idx="136">
                  <c:v>0.6076749888299865</c:v>
                </c:pt>
                <c:pt idx="137">
                  <c:v>0.58468631601014698</c:v>
                </c:pt>
                <c:pt idx="138">
                  <c:v>0.55044383281757292</c:v>
                </c:pt>
                <c:pt idx="139">
                  <c:v>0.56102414783512655</c:v>
                </c:pt>
                <c:pt idx="140">
                  <c:v>0.60175960683611962</c:v>
                </c:pt>
                <c:pt idx="141">
                  <c:v>0.69287388921122228</c:v>
                </c:pt>
                <c:pt idx="142">
                  <c:v>0.91394389789450681</c:v>
                </c:pt>
                <c:pt idx="143">
                  <c:v>1.0997520181726523</c:v>
                </c:pt>
                <c:pt idx="144">
                  <c:v>2.2077758090374888</c:v>
                </c:pt>
                <c:pt idx="145">
                  <c:v>2.5045653379757122</c:v>
                </c:pt>
                <c:pt idx="146">
                  <c:v>2.5809418830263686</c:v>
                </c:pt>
                <c:pt idx="147">
                  <c:v>2.5989857255151909</c:v>
                </c:pt>
                <c:pt idx="148">
                  <c:v>2.5491692395309866</c:v>
                </c:pt>
                <c:pt idx="149">
                  <c:v>2.5810991488645416</c:v>
                </c:pt>
                <c:pt idx="150">
                  <c:v>2.7246337722543772</c:v>
                </c:pt>
                <c:pt idx="151">
                  <c:v>2.8218844512069374</c:v>
                </c:pt>
                <c:pt idx="152">
                  <c:v>2.9991551468313431</c:v>
                </c:pt>
                <c:pt idx="153">
                  <c:v>2.9116598217047454</c:v>
                </c:pt>
                <c:pt idx="154">
                  <c:v>2.6743970306586466</c:v>
                </c:pt>
                <c:pt idx="155">
                  <c:v>2.4952214104458186</c:v>
                </c:pt>
                <c:pt idx="156">
                  <c:v>1.5943637429624493</c:v>
                </c:pt>
                <c:pt idx="157">
                  <c:v>0.65455337790263612</c:v>
                </c:pt>
                <c:pt idx="158">
                  <c:v>0.53160023282933688</c:v>
                </c:pt>
                <c:pt idx="159">
                  <c:v>0.47517918180063234</c:v>
                </c:pt>
                <c:pt idx="160">
                  <c:v>0.48408805732097848</c:v>
                </c:pt>
                <c:pt idx="161">
                  <c:v>0.47509758281277259</c:v>
                </c:pt>
                <c:pt idx="162">
                  <c:v>0.30262566333744156</c:v>
                </c:pt>
                <c:pt idx="163">
                  <c:v>0.10207541812743104</c:v>
                </c:pt>
                <c:pt idx="164">
                  <c:v>0.42824674240576155</c:v>
                </c:pt>
                <c:pt idx="165">
                  <c:v>0.41361294809481719</c:v>
                </c:pt>
                <c:pt idx="166">
                  <c:v>0.36646564110280044</c:v>
                </c:pt>
                <c:pt idx="167">
                  <c:v>-0.22591096695654955</c:v>
                </c:pt>
                <c:pt idx="168">
                  <c:v>-0.6189801041820302</c:v>
                </c:pt>
                <c:pt idx="169">
                  <c:v>-0.3644811190729591</c:v>
                </c:pt>
              </c:numCache>
            </c:numRef>
          </c:val>
        </c:ser>
        <c:gapWidth val="0"/>
        <c:overlap val="100"/>
        <c:axId val="201556736"/>
        <c:axId val="201534080"/>
      </c:barChart>
      <c:lineChart>
        <c:grouping val="standard"/>
        <c:ser>
          <c:idx val="4"/>
          <c:order val="3"/>
          <c:tx>
            <c:strRef>
              <c:f>'c3-49'!$F$10</c:f>
              <c:strCache>
                <c:ptCount val="1"/>
                <c:pt idx="0">
                  <c:v>Infláció</c:v>
                </c:pt>
              </c:strCache>
            </c:strRef>
          </c:tx>
          <c:spPr>
            <a:ln w="28575">
              <a:solidFill>
                <a:sysClr val="windowText" lastClr="000000"/>
              </a:solidFill>
            </a:ln>
          </c:spPr>
          <c:marker>
            <c:symbol val="none"/>
          </c:marker>
          <c:cat>
            <c:numRef>
              <c:f>[0]!_c351_datum</c:f>
              <c:numCache>
                <c:formatCode>yyyy/mm/dd</c:formatCode>
                <c:ptCount val="170"/>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numCache>
            </c:numRef>
          </c:cat>
          <c:val>
            <c:numRef>
              <c:f>[0]!_c351_CPI</c:f>
              <c:numCache>
                <c:formatCode>0.00</c:formatCode>
                <c:ptCount val="170"/>
                <c:pt idx="0">
                  <c:v>10.015222888769941</c:v>
                </c:pt>
                <c:pt idx="1">
                  <c:v>9.809860719648654</c:v>
                </c:pt>
                <c:pt idx="2">
                  <c:v>9.5768425001366353</c:v>
                </c:pt>
                <c:pt idx="3">
                  <c:v>9.2131752211359839</c:v>
                </c:pt>
                <c:pt idx="4">
                  <c:v>9.0410571686837216</c:v>
                </c:pt>
                <c:pt idx="5">
                  <c:v>9.1172628796329178</c:v>
                </c:pt>
                <c:pt idx="6">
                  <c:v>9.5584931948635443</c:v>
                </c:pt>
                <c:pt idx="7">
                  <c:v>9.6283203653913034</c:v>
                </c:pt>
                <c:pt idx="8">
                  <c:v>10.314977155837056</c:v>
                </c:pt>
                <c:pt idx="9">
                  <c:v>10.412520130514295</c:v>
                </c:pt>
                <c:pt idx="10">
                  <c:v>10.572704499529962</c:v>
                </c:pt>
                <c:pt idx="11">
                  <c:v>10.083347500000002</c:v>
                </c:pt>
                <c:pt idx="12">
                  <c:v>10.130105426737956</c:v>
                </c:pt>
                <c:pt idx="13">
                  <c:v>10.450660657799631</c:v>
                </c:pt>
                <c:pt idx="14">
                  <c:v>10.459865695212031</c:v>
                </c:pt>
                <c:pt idx="15">
                  <c:v>10.33900011972392</c:v>
                </c:pt>
                <c:pt idx="16">
                  <c:v>10.778860048622022</c:v>
                </c:pt>
                <c:pt idx="17">
                  <c:v>10.491667334219244</c:v>
                </c:pt>
                <c:pt idx="18">
                  <c:v>9.4272542091113536</c:v>
                </c:pt>
                <c:pt idx="19">
                  <c:v>8.705818801054221</c:v>
                </c:pt>
                <c:pt idx="20">
                  <c:v>7.9764049433878057</c:v>
                </c:pt>
                <c:pt idx="21">
                  <c:v>7.5852395540663196</c:v>
                </c:pt>
                <c:pt idx="22">
                  <c:v>7.1023042212261345</c:v>
                </c:pt>
                <c:pt idx="23">
                  <c:v>6.8192242000000221</c:v>
                </c:pt>
                <c:pt idx="24">
                  <c:v>6.6250322567068309</c:v>
                </c:pt>
                <c:pt idx="25">
                  <c:v>6.1495237314457114</c:v>
                </c:pt>
                <c:pt idx="26">
                  <c:v>5.8897200646863865</c:v>
                </c:pt>
                <c:pt idx="27">
                  <c:v>6.0484920144808711</c:v>
                </c:pt>
                <c:pt idx="28">
                  <c:v>5.5883685875014351</c:v>
                </c:pt>
                <c:pt idx="29">
                  <c:v>4.8214160216919026</c:v>
                </c:pt>
                <c:pt idx="30">
                  <c:v>4.5885298404736119</c:v>
                </c:pt>
                <c:pt idx="31">
                  <c:v>4.4958753209965607</c:v>
                </c:pt>
                <c:pt idx="32">
                  <c:v>4.6300460764207401</c:v>
                </c:pt>
                <c:pt idx="33">
                  <c:v>4.8754224007914786</c:v>
                </c:pt>
                <c:pt idx="34">
                  <c:v>4.7729716641543973</c:v>
                </c:pt>
                <c:pt idx="35">
                  <c:v>4.8202380000000034</c:v>
                </c:pt>
                <c:pt idx="36">
                  <c:v>4.7304125622326012</c:v>
                </c:pt>
                <c:pt idx="37">
                  <c:v>4.5189098446063412</c:v>
                </c:pt>
                <c:pt idx="38">
                  <c:v>4.68973138904596</c:v>
                </c:pt>
                <c:pt idx="39">
                  <c:v>3.8605060283329493</c:v>
                </c:pt>
                <c:pt idx="40">
                  <c:v>3.6311829810659191</c:v>
                </c:pt>
                <c:pt idx="41">
                  <c:v>4.3343501264749875</c:v>
                </c:pt>
                <c:pt idx="42">
                  <c:v>4.7283250442207105</c:v>
                </c:pt>
                <c:pt idx="43">
                  <c:v>4.7203928989011672</c:v>
                </c:pt>
                <c:pt idx="44">
                  <c:v>4.6634094121172751</c:v>
                </c:pt>
                <c:pt idx="45">
                  <c:v>4.8854134054471672</c:v>
                </c:pt>
                <c:pt idx="46">
                  <c:v>5.5704966237045994</c:v>
                </c:pt>
                <c:pt idx="47">
                  <c:v>5.6526451664779387</c:v>
                </c:pt>
                <c:pt idx="48">
                  <c:v>6.5946057184822706</c:v>
                </c:pt>
                <c:pt idx="49">
                  <c:v>7.1018922010840697</c:v>
                </c:pt>
                <c:pt idx="50">
                  <c:v>6.6961025854197089</c:v>
                </c:pt>
                <c:pt idx="51">
                  <c:v>6.9281303740035867</c:v>
                </c:pt>
                <c:pt idx="52">
                  <c:v>7.6478174102451533</c:v>
                </c:pt>
                <c:pt idx="53">
                  <c:v>7.4447244994629358</c:v>
                </c:pt>
                <c:pt idx="54">
                  <c:v>7.1757612099192869</c:v>
                </c:pt>
                <c:pt idx="55">
                  <c:v>7.1662359785013194</c:v>
                </c:pt>
                <c:pt idx="56">
                  <c:v>6.6325576285572367</c:v>
                </c:pt>
                <c:pt idx="57">
                  <c:v>6.320165656495675</c:v>
                </c:pt>
                <c:pt idx="58">
                  <c:v>5.7616784680450763</c:v>
                </c:pt>
                <c:pt idx="59">
                  <c:v>5.5299583415792029</c:v>
                </c:pt>
                <c:pt idx="60">
                  <c:v>4.0588588577111722</c:v>
                </c:pt>
                <c:pt idx="61">
                  <c:v>3.1914708582544336</c:v>
                </c:pt>
                <c:pt idx="62">
                  <c:v>3.4508493456209521</c:v>
                </c:pt>
                <c:pt idx="63">
                  <c:v>3.929794373478515</c:v>
                </c:pt>
                <c:pt idx="64">
                  <c:v>3.5449255974861416</c:v>
                </c:pt>
                <c:pt idx="65">
                  <c:v>3.8034965357136343</c:v>
                </c:pt>
                <c:pt idx="66">
                  <c:v>3.7182342748287169</c:v>
                </c:pt>
                <c:pt idx="67">
                  <c:v>3.5551968568440486</c:v>
                </c:pt>
                <c:pt idx="68">
                  <c:v>3.6675562908882</c:v>
                </c:pt>
                <c:pt idx="69">
                  <c:v>3.2152308979749336</c:v>
                </c:pt>
                <c:pt idx="70">
                  <c:v>3.3237531033580581</c:v>
                </c:pt>
                <c:pt idx="71">
                  <c:v>3.3360625980303809</c:v>
                </c:pt>
                <c:pt idx="72">
                  <c:v>2.7154206098534388</c:v>
                </c:pt>
                <c:pt idx="73">
                  <c:v>2.519233881685679</c:v>
                </c:pt>
                <c:pt idx="74">
                  <c:v>2.3267409869982316</c:v>
                </c:pt>
                <c:pt idx="75">
                  <c:v>2.2922632321694181</c:v>
                </c:pt>
                <c:pt idx="76">
                  <c:v>2.7660370241832197</c:v>
                </c:pt>
                <c:pt idx="77">
                  <c:v>2.7341854076931469</c:v>
                </c:pt>
                <c:pt idx="78">
                  <c:v>3.0088193325157988</c:v>
                </c:pt>
                <c:pt idx="79">
                  <c:v>3.4908906507705098</c:v>
                </c:pt>
                <c:pt idx="80">
                  <c:v>5.8516822289582393</c:v>
                </c:pt>
                <c:pt idx="81">
                  <c:v>6.3328647962773914</c:v>
                </c:pt>
                <c:pt idx="82">
                  <c:v>6.3790548372585505</c:v>
                </c:pt>
                <c:pt idx="83">
                  <c:v>6.5464090334440499</c:v>
                </c:pt>
                <c:pt idx="84">
                  <c:v>7.7556245848529244</c:v>
                </c:pt>
                <c:pt idx="85">
                  <c:v>8.8381789418161389</c:v>
                </c:pt>
                <c:pt idx="86">
                  <c:v>9.0603714138023861</c:v>
                </c:pt>
                <c:pt idx="87">
                  <c:v>8.7561792989581591</c:v>
                </c:pt>
                <c:pt idx="88">
                  <c:v>8.479054690131008</c:v>
                </c:pt>
                <c:pt idx="89">
                  <c:v>8.5846560099928837</c:v>
                </c:pt>
                <c:pt idx="90">
                  <c:v>8.3812308979179448</c:v>
                </c:pt>
                <c:pt idx="91">
                  <c:v>8.3154083497504843</c:v>
                </c:pt>
                <c:pt idx="92">
                  <c:v>6.4000287497426882</c:v>
                </c:pt>
                <c:pt idx="93">
                  <c:v>6.7352961064867571</c:v>
                </c:pt>
                <c:pt idx="94">
                  <c:v>7.1420982383946097</c:v>
                </c:pt>
                <c:pt idx="95">
                  <c:v>7.3787707130532567</c:v>
                </c:pt>
                <c:pt idx="96">
                  <c:v>7.0686269110153859</c:v>
                </c:pt>
                <c:pt idx="97">
                  <c:v>6.9111854008881011</c:v>
                </c:pt>
                <c:pt idx="98">
                  <c:v>6.7271299178440955</c:v>
                </c:pt>
                <c:pt idx="99">
                  <c:v>6.6317035911350359</c:v>
                </c:pt>
                <c:pt idx="100">
                  <c:v>6.9440452982506287</c:v>
                </c:pt>
                <c:pt idx="101">
                  <c:v>6.6873229646859471</c:v>
                </c:pt>
                <c:pt idx="102">
                  <c:v>6.719601504508887</c:v>
                </c:pt>
                <c:pt idx="103">
                  <c:v>6.4832101692146011</c:v>
                </c:pt>
                <c:pt idx="104">
                  <c:v>5.7413251481486043</c:v>
                </c:pt>
                <c:pt idx="105">
                  <c:v>5.1110301762021635</c:v>
                </c:pt>
                <c:pt idx="106">
                  <c:v>4.2234044690434587</c:v>
                </c:pt>
                <c:pt idx="107">
                  <c:v>3.4964814364965946</c:v>
                </c:pt>
                <c:pt idx="108">
                  <c:v>3.1350487138178948</c:v>
                </c:pt>
                <c:pt idx="109">
                  <c:v>3.0207964066849513</c:v>
                </c:pt>
                <c:pt idx="110">
                  <c:v>2.8987818962941958</c:v>
                </c:pt>
                <c:pt idx="111">
                  <c:v>3.373364317978627</c:v>
                </c:pt>
                <c:pt idx="112">
                  <c:v>3.7744860854231916</c:v>
                </c:pt>
                <c:pt idx="113">
                  <c:v>3.7075321671976695</c:v>
                </c:pt>
                <c:pt idx="114">
                  <c:v>5.0462790516203029</c:v>
                </c:pt>
                <c:pt idx="115">
                  <c:v>5.0112944563658317</c:v>
                </c:pt>
                <c:pt idx="116">
                  <c:v>4.9006087035422752</c:v>
                </c:pt>
                <c:pt idx="117">
                  <c:v>4.7063872017407107</c:v>
                </c:pt>
                <c:pt idx="118">
                  <c:v>5.2233022310593356</c:v>
                </c:pt>
                <c:pt idx="119">
                  <c:v>5.5598421374139235</c:v>
                </c:pt>
                <c:pt idx="120">
                  <c:v>6.4111214657854134</c:v>
                </c:pt>
                <c:pt idx="121">
                  <c:v>5.7430480787216425</c:v>
                </c:pt>
                <c:pt idx="122">
                  <c:v>5.9486012475606174</c:v>
                </c:pt>
                <c:pt idx="123">
                  <c:v>5.6432578573709407</c:v>
                </c:pt>
                <c:pt idx="124">
                  <c:v>5.0715598362723711</c:v>
                </c:pt>
                <c:pt idx="125">
                  <c:v>5.264169501607654</c:v>
                </c:pt>
                <c:pt idx="126">
                  <c:v>3.9824670804934641</c:v>
                </c:pt>
                <c:pt idx="127">
                  <c:v>3.6938764115838723</c:v>
                </c:pt>
                <c:pt idx="128">
                  <c:v>3.7622417008199562</c:v>
                </c:pt>
                <c:pt idx="129">
                  <c:v>4.1793238557860661</c:v>
                </c:pt>
                <c:pt idx="130">
                  <c:v>4.1915698117274331</c:v>
                </c:pt>
                <c:pt idx="131">
                  <c:v>4.6795175169541636</c:v>
                </c:pt>
                <c:pt idx="132">
                  <c:v>3.9789337697241649</c:v>
                </c:pt>
                <c:pt idx="133">
                  <c:v>4.0688096561817986</c:v>
                </c:pt>
                <c:pt idx="134">
                  <c:v>4.5441897541254832</c:v>
                </c:pt>
                <c:pt idx="135">
                  <c:v>4.6765536503923784</c:v>
                </c:pt>
                <c:pt idx="136">
                  <c:v>3.9519983196175161</c:v>
                </c:pt>
                <c:pt idx="137">
                  <c:v>3.481865510636581</c:v>
                </c:pt>
                <c:pt idx="138">
                  <c:v>3.0982503811378308</c:v>
                </c:pt>
                <c:pt idx="139">
                  <c:v>3.5772730514191977</c:v>
                </c:pt>
                <c:pt idx="140">
                  <c:v>3.5745954581961428</c:v>
                </c:pt>
                <c:pt idx="141">
                  <c:v>3.8650936416994881</c:v>
                </c:pt>
                <c:pt idx="142">
                  <c:v>4.2627452503511449</c:v>
                </c:pt>
                <c:pt idx="143">
                  <c:v>4.0712968450605445</c:v>
                </c:pt>
                <c:pt idx="144">
                  <c:v>5.4391813262983391</c:v>
                </c:pt>
                <c:pt idx="145">
                  <c:v>5.8917248388257377</c:v>
                </c:pt>
                <c:pt idx="146">
                  <c:v>5.5386549820153164</c:v>
                </c:pt>
                <c:pt idx="147">
                  <c:v>5.6959295128268508</c:v>
                </c:pt>
                <c:pt idx="148">
                  <c:v>5.2747119439959818</c:v>
                </c:pt>
                <c:pt idx="149">
                  <c:v>5.591654886359521</c:v>
                </c:pt>
                <c:pt idx="150">
                  <c:v>5.7778584599969349</c:v>
                </c:pt>
                <c:pt idx="151">
                  <c:v>6.0402597279291399</c:v>
                </c:pt>
                <c:pt idx="152" formatCode="#,##0.00">
                  <c:v>6.5940306892332217</c:v>
                </c:pt>
                <c:pt idx="153" formatCode="#,##0.00">
                  <c:v>6.0030045837908261</c:v>
                </c:pt>
                <c:pt idx="154">
                  <c:v>5.2137375152014158</c:v>
                </c:pt>
                <c:pt idx="155">
                  <c:v>4.9956519390938041</c:v>
                </c:pt>
                <c:pt idx="156">
                  <c:v>3.7169918492455309</c:v>
                </c:pt>
                <c:pt idx="157">
                  <c:v>2.7804965967721529</c:v>
                </c:pt>
                <c:pt idx="158">
                  <c:v>2.2255184719153789</c:v>
                </c:pt>
                <c:pt idx="159">
                  <c:v>1.6883769546178371</c:v>
                </c:pt>
                <c:pt idx="160">
                  <c:v>1.7561482773411257</c:v>
                </c:pt>
                <c:pt idx="161">
                  <c:v>1.9225695100686124</c:v>
                </c:pt>
                <c:pt idx="162">
                  <c:v>1.7545255250372378</c:v>
                </c:pt>
                <c:pt idx="163">
                  <c:v>1.34330660778663</c:v>
                </c:pt>
                <c:pt idx="164">
                  <c:v>1.3710606097958618</c:v>
                </c:pt>
                <c:pt idx="165">
                  <c:v>0.91132193042523113</c:v>
                </c:pt>
                <c:pt idx="166">
                  <c:v>0.91789600797673643</c:v>
                </c:pt>
                <c:pt idx="167">
                  <c:v>0.42506276944780552</c:v>
                </c:pt>
                <c:pt idx="168">
                  <c:v>-4.2830873292615479E-2</c:v>
                </c:pt>
                <c:pt idx="169">
                  <c:v>0.10956214103354966</c:v>
                </c:pt>
              </c:numCache>
            </c:numRef>
          </c:val>
        </c:ser>
        <c:marker val="1"/>
        <c:axId val="201556736"/>
        <c:axId val="201534080"/>
      </c:lineChart>
      <c:valAx>
        <c:axId val="201534080"/>
        <c:scaling>
          <c:orientation val="minMax"/>
          <c:max val="10"/>
          <c:min val="-2"/>
        </c:scaling>
        <c:axPos val="r"/>
        <c:majorGridlines>
          <c:spPr>
            <a:ln>
              <a:solidFill>
                <a:srgbClr val="BFBFBF"/>
              </a:solidFill>
              <a:prstDash val="sysDash"/>
            </a:ln>
          </c:spPr>
        </c:majorGridlines>
        <c:title>
          <c:tx>
            <c:rich>
              <a:bodyPr rot="5400000" vert="horz"/>
              <a:lstStyle/>
              <a:p>
                <a:pPr>
                  <a:defRPr/>
                </a:pPr>
                <a:r>
                  <a:rPr lang="hu-HU"/>
                  <a:t>Százalékpont</a:t>
                </a:r>
                <a:endParaRPr lang="en-US"/>
              </a:p>
            </c:rich>
          </c:tx>
          <c:layout>
            <c:manualLayout>
              <c:xMode val="edge"/>
              <c:yMode val="edge"/>
              <c:x val="0.95631612940249056"/>
              <c:y val="0.25754681887657843"/>
            </c:manualLayout>
          </c:layout>
        </c:title>
        <c:numFmt formatCode="0" sourceLinked="0"/>
        <c:tickLblPos val="nextTo"/>
        <c:crossAx val="201556736"/>
        <c:crosses val="max"/>
        <c:crossBetween val="between"/>
        <c:majorUnit val="2"/>
      </c:valAx>
      <c:dateAx>
        <c:axId val="201556736"/>
        <c:scaling>
          <c:orientation val="minMax"/>
          <c:min val="38353"/>
        </c:scaling>
        <c:axPos val="b"/>
        <c:numFmt formatCode="yyyy" sourceLinked="0"/>
        <c:minorTickMark val="out"/>
        <c:tickLblPos val="low"/>
        <c:txPr>
          <a:bodyPr rot="0" vert="horz"/>
          <a:lstStyle/>
          <a:p>
            <a:pPr>
              <a:defRPr/>
            </a:pPr>
            <a:endParaRPr lang="hu-HU"/>
          </a:p>
        </c:txPr>
        <c:crossAx val="201534080"/>
        <c:crossesAt val="-2"/>
        <c:auto val="1"/>
        <c:lblOffset val="100"/>
        <c:baseTimeUnit val="months"/>
        <c:majorUnit val="12"/>
        <c:majorTimeUnit val="months"/>
        <c:minorUnit val="12"/>
        <c:minorTimeUnit val="months"/>
      </c:dateAx>
    </c:plotArea>
    <c:legend>
      <c:legendPos val="b"/>
      <c:layout>
        <c:manualLayout>
          <c:xMode val="edge"/>
          <c:yMode val="edge"/>
          <c:x val="0"/>
          <c:y val="0.80485663082437275"/>
          <c:w val="1"/>
          <c:h val="0.19368591242013403"/>
        </c:manualLayout>
      </c:layout>
    </c:legend>
    <c:plotVisOnly val="1"/>
    <c:dispBlanksAs val="gap"/>
  </c:chart>
  <c:spPr>
    <a:ln w="3175">
      <a:solidFill>
        <a:srgbClr val="BFBFBF"/>
      </a:solidFill>
      <a:prstDash val="solid"/>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c:lang val="hu-HU"/>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478142731361254E-2"/>
          <c:y val="7.7380395823594114E-2"/>
          <c:w val="0.86832829861112326"/>
          <c:h val="0.63569308087891563"/>
        </c:manualLayout>
      </c:layout>
      <c:lineChart>
        <c:grouping val="standard"/>
        <c:ser>
          <c:idx val="0"/>
          <c:order val="0"/>
          <c:tx>
            <c:strRef>
              <c:f>'c3-50'!$B$11</c:f>
              <c:strCache>
                <c:ptCount val="1"/>
                <c:pt idx="0">
                  <c:v>Adószűrt maginfláció</c:v>
                </c:pt>
              </c:strCache>
            </c:strRef>
          </c:tx>
          <c:spPr>
            <a:ln>
              <a:solidFill>
                <a:srgbClr val="9C0000"/>
              </a:solidFill>
              <a:prstDash val="solid"/>
            </a:ln>
          </c:spPr>
          <c:marker>
            <c:symbol val="none"/>
          </c:marker>
          <c:cat>
            <c:numRef>
              <c:f>[0]!_c352_datum</c:f>
              <c:numCache>
                <c:formatCode>yyyy/mm/dd</c:formatCode>
                <c:ptCount val="146"/>
                <c:pt idx="0">
                  <c:v>37257</c:v>
                </c:pt>
                <c:pt idx="1">
                  <c:v>37288</c:v>
                </c:pt>
                <c:pt idx="2">
                  <c:v>37316</c:v>
                </c:pt>
                <c:pt idx="3">
                  <c:v>37347</c:v>
                </c:pt>
                <c:pt idx="4">
                  <c:v>37377</c:v>
                </c:pt>
                <c:pt idx="5">
                  <c:v>37408</c:v>
                </c:pt>
                <c:pt idx="6">
                  <c:v>37438</c:v>
                </c:pt>
                <c:pt idx="7">
                  <c:v>37469</c:v>
                </c:pt>
                <c:pt idx="8">
                  <c:v>37500</c:v>
                </c:pt>
                <c:pt idx="9">
                  <c:v>37530</c:v>
                </c:pt>
                <c:pt idx="10">
                  <c:v>37561</c:v>
                </c:pt>
                <c:pt idx="11">
                  <c:v>37591</c:v>
                </c:pt>
                <c:pt idx="12">
                  <c:v>37622</c:v>
                </c:pt>
                <c:pt idx="13">
                  <c:v>37653</c:v>
                </c:pt>
                <c:pt idx="14">
                  <c:v>37681</c:v>
                </c:pt>
                <c:pt idx="15">
                  <c:v>37712</c:v>
                </c:pt>
                <c:pt idx="16">
                  <c:v>37742</c:v>
                </c:pt>
                <c:pt idx="17">
                  <c:v>37773</c:v>
                </c:pt>
                <c:pt idx="18">
                  <c:v>37803</c:v>
                </c:pt>
                <c:pt idx="19">
                  <c:v>37834</c:v>
                </c:pt>
                <c:pt idx="20">
                  <c:v>37865</c:v>
                </c:pt>
                <c:pt idx="21">
                  <c:v>37895</c:v>
                </c:pt>
                <c:pt idx="22">
                  <c:v>37926</c:v>
                </c:pt>
                <c:pt idx="23">
                  <c:v>37956</c:v>
                </c:pt>
                <c:pt idx="24">
                  <c:v>37987</c:v>
                </c:pt>
                <c:pt idx="25">
                  <c:v>38018</c:v>
                </c:pt>
                <c:pt idx="26">
                  <c:v>38047</c:v>
                </c:pt>
                <c:pt idx="27">
                  <c:v>38078</c:v>
                </c:pt>
                <c:pt idx="28">
                  <c:v>38108</c:v>
                </c:pt>
                <c:pt idx="29">
                  <c:v>38139</c:v>
                </c:pt>
                <c:pt idx="30">
                  <c:v>38169</c:v>
                </c:pt>
                <c:pt idx="31">
                  <c:v>38200</c:v>
                </c:pt>
                <c:pt idx="32">
                  <c:v>38231</c:v>
                </c:pt>
                <c:pt idx="33">
                  <c:v>38261</c:v>
                </c:pt>
                <c:pt idx="34">
                  <c:v>38292</c:v>
                </c:pt>
                <c:pt idx="35">
                  <c:v>38322</c:v>
                </c:pt>
                <c:pt idx="36">
                  <c:v>38353</c:v>
                </c:pt>
                <c:pt idx="37">
                  <c:v>38384</c:v>
                </c:pt>
                <c:pt idx="38">
                  <c:v>38412</c:v>
                </c:pt>
                <c:pt idx="39">
                  <c:v>38443</c:v>
                </c:pt>
                <c:pt idx="40">
                  <c:v>38473</c:v>
                </c:pt>
                <c:pt idx="41">
                  <c:v>38504</c:v>
                </c:pt>
                <c:pt idx="42">
                  <c:v>38534</c:v>
                </c:pt>
                <c:pt idx="43">
                  <c:v>38565</c:v>
                </c:pt>
                <c:pt idx="44">
                  <c:v>38596</c:v>
                </c:pt>
                <c:pt idx="45">
                  <c:v>38626</c:v>
                </c:pt>
                <c:pt idx="46">
                  <c:v>38657</c:v>
                </c:pt>
                <c:pt idx="47">
                  <c:v>38687</c:v>
                </c:pt>
                <c:pt idx="48">
                  <c:v>38718</c:v>
                </c:pt>
                <c:pt idx="49">
                  <c:v>38749</c:v>
                </c:pt>
                <c:pt idx="50">
                  <c:v>38777</c:v>
                </c:pt>
                <c:pt idx="51">
                  <c:v>38808</c:v>
                </c:pt>
                <c:pt idx="52">
                  <c:v>38838</c:v>
                </c:pt>
                <c:pt idx="53">
                  <c:v>38869</c:v>
                </c:pt>
                <c:pt idx="54">
                  <c:v>38899</c:v>
                </c:pt>
                <c:pt idx="55">
                  <c:v>38930</c:v>
                </c:pt>
                <c:pt idx="56">
                  <c:v>38961</c:v>
                </c:pt>
                <c:pt idx="57">
                  <c:v>38991</c:v>
                </c:pt>
                <c:pt idx="58">
                  <c:v>39022</c:v>
                </c:pt>
                <c:pt idx="59">
                  <c:v>39052</c:v>
                </c:pt>
                <c:pt idx="60">
                  <c:v>39083</c:v>
                </c:pt>
                <c:pt idx="61">
                  <c:v>39114</c:v>
                </c:pt>
                <c:pt idx="62">
                  <c:v>39142</c:v>
                </c:pt>
                <c:pt idx="63">
                  <c:v>39173</c:v>
                </c:pt>
                <c:pt idx="64">
                  <c:v>39203</c:v>
                </c:pt>
                <c:pt idx="65">
                  <c:v>39234</c:v>
                </c:pt>
                <c:pt idx="66">
                  <c:v>39264</c:v>
                </c:pt>
                <c:pt idx="67">
                  <c:v>39295</c:v>
                </c:pt>
                <c:pt idx="68">
                  <c:v>39326</c:v>
                </c:pt>
                <c:pt idx="69">
                  <c:v>39356</c:v>
                </c:pt>
                <c:pt idx="70">
                  <c:v>39387</c:v>
                </c:pt>
                <c:pt idx="71">
                  <c:v>39417</c:v>
                </c:pt>
                <c:pt idx="72">
                  <c:v>39448</c:v>
                </c:pt>
                <c:pt idx="73">
                  <c:v>39479</c:v>
                </c:pt>
                <c:pt idx="74">
                  <c:v>39508</c:v>
                </c:pt>
                <c:pt idx="75">
                  <c:v>39539</c:v>
                </c:pt>
                <c:pt idx="76">
                  <c:v>39569</c:v>
                </c:pt>
                <c:pt idx="77">
                  <c:v>39600</c:v>
                </c:pt>
                <c:pt idx="78">
                  <c:v>39630</c:v>
                </c:pt>
                <c:pt idx="79">
                  <c:v>39661</c:v>
                </c:pt>
                <c:pt idx="80">
                  <c:v>39692</c:v>
                </c:pt>
                <c:pt idx="81">
                  <c:v>39722</c:v>
                </c:pt>
                <c:pt idx="82">
                  <c:v>39753</c:v>
                </c:pt>
                <c:pt idx="83">
                  <c:v>39783</c:v>
                </c:pt>
                <c:pt idx="84">
                  <c:v>39814</c:v>
                </c:pt>
                <c:pt idx="85">
                  <c:v>39845</c:v>
                </c:pt>
                <c:pt idx="86">
                  <c:v>39873</c:v>
                </c:pt>
                <c:pt idx="87">
                  <c:v>39904</c:v>
                </c:pt>
                <c:pt idx="88">
                  <c:v>39934</c:v>
                </c:pt>
                <c:pt idx="89">
                  <c:v>39965</c:v>
                </c:pt>
                <c:pt idx="90">
                  <c:v>39995</c:v>
                </c:pt>
                <c:pt idx="91">
                  <c:v>40026</c:v>
                </c:pt>
                <c:pt idx="92">
                  <c:v>40057</c:v>
                </c:pt>
                <c:pt idx="93">
                  <c:v>40087</c:v>
                </c:pt>
                <c:pt idx="94">
                  <c:v>40118</c:v>
                </c:pt>
                <c:pt idx="95">
                  <c:v>40148</c:v>
                </c:pt>
                <c:pt idx="96">
                  <c:v>40179</c:v>
                </c:pt>
                <c:pt idx="97">
                  <c:v>40210</c:v>
                </c:pt>
                <c:pt idx="98">
                  <c:v>40238</c:v>
                </c:pt>
                <c:pt idx="99">
                  <c:v>40269</c:v>
                </c:pt>
                <c:pt idx="100">
                  <c:v>40299</c:v>
                </c:pt>
                <c:pt idx="101">
                  <c:v>40330</c:v>
                </c:pt>
                <c:pt idx="102">
                  <c:v>40360</c:v>
                </c:pt>
                <c:pt idx="103">
                  <c:v>40391</c:v>
                </c:pt>
                <c:pt idx="104">
                  <c:v>40422</c:v>
                </c:pt>
                <c:pt idx="105">
                  <c:v>40452</c:v>
                </c:pt>
                <c:pt idx="106">
                  <c:v>40483</c:v>
                </c:pt>
                <c:pt idx="107">
                  <c:v>40513</c:v>
                </c:pt>
                <c:pt idx="108">
                  <c:v>40544</c:v>
                </c:pt>
                <c:pt idx="109">
                  <c:v>40575</c:v>
                </c:pt>
                <c:pt idx="110">
                  <c:v>40603</c:v>
                </c:pt>
                <c:pt idx="111">
                  <c:v>40634</c:v>
                </c:pt>
                <c:pt idx="112">
                  <c:v>40664</c:v>
                </c:pt>
                <c:pt idx="113">
                  <c:v>40695</c:v>
                </c:pt>
                <c:pt idx="114">
                  <c:v>40725</c:v>
                </c:pt>
                <c:pt idx="115">
                  <c:v>40756</c:v>
                </c:pt>
                <c:pt idx="116">
                  <c:v>40787</c:v>
                </c:pt>
                <c:pt idx="117">
                  <c:v>40817</c:v>
                </c:pt>
                <c:pt idx="118">
                  <c:v>40848</c:v>
                </c:pt>
                <c:pt idx="119">
                  <c:v>40878</c:v>
                </c:pt>
                <c:pt idx="120">
                  <c:v>40909</c:v>
                </c:pt>
                <c:pt idx="121">
                  <c:v>40940</c:v>
                </c:pt>
                <c:pt idx="122">
                  <c:v>40969</c:v>
                </c:pt>
                <c:pt idx="123">
                  <c:v>41000</c:v>
                </c:pt>
                <c:pt idx="124">
                  <c:v>41030</c:v>
                </c:pt>
                <c:pt idx="125">
                  <c:v>41061</c:v>
                </c:pt>
                <c:pt idx="126">
                  <c:v>41091</c:v>
                </c:pt>
                <c:pt idx="127">
                  <c:v>41122</c:v>
                </c:pt>
                <c:pt idx="128">
                  <c:v>41153</c:v>
                </c:pt>
                <c:pt idx="129">
                  <c:v>41183</c:v>
                </c:pt>
                <c:pt idx="130">
                  <c:v>41214</c:v>
                </c:pt>
                <c:pt idx="131">
                  <c:v>41244</c:v>
                </c:pt>
                <c:pt idx="132">
                  <c:v>41275</c:v>
                </c:pt>
                <c:pt idx="133">
                  <c:v>41306</c:v>
                </c:pt>
                <c:pt idx="134">
                  <c:v>41334</c:v>
                </c:pt>
                <c:pt idx="135">
                  <c:v>41365</c:v>
                </c:pt>
                <c:pt idx="136">
                  <c:v>41395</c:v>
                </c:pt>
                <c:pt idx="137">
                  <c:v>41426</c:v>
                </c:pt>
                <c:pt idx="138">
                  <c:v>41456</c:v>
                </c:pt>
                <c:pt idx="139">
                  <c:v>41487</c:v>
                </c:pt>
                <c:pt idx="140">
                  <c:v>41518</c:v>
                </c:pt>
                <c:pt idx="141">
                  <c:v>41548</c:v>
                </c:pt>
                <c:pt idx="142">
                  <c:v>41579</c:v>
                </c:pt>
                <c:pt idx="143">
                  <c:v>41609</c:v>
                </c:pt>
                <c:pt idx="144">
                  <c:v>41640</c:v>
                </c:pt>
                <c:pt idx="145">
                  <c:v>41671</c:v>
                </c:pt>
              </c:numCache>
            </c:numRef>
          </c:cat>
          <c:val>
            <c:numRef>
              <c:f>[0]!_c352_coreinflationindirect</c:f>
              <c:numCache>
                <c:formatCode>0.0</c:formatCode>
                <c:ptCount val="146"/>
                <c:pt idx="0">
                  <c:v>6.7446071509838816</c:v>
                </c:pt>
                <c:pt idx="1">
                  <c:v>6.3241751806992568</c:v>
                </c:pt>
                <c:pt idx="2">
                  <c:v>5.7490660114227126</c:v>
                </c:pt>
                <c:pt idx="3">
                  <c:v>5.6613292114008402</c:v>
                </c:pt>
                <c:pt idx="4">
                  <c:v>5.5875058845251004</c:v>
                </c:pt>
                <c:pt idx="5">
                  <c:v>5.3549497481055823</c:v>
                </c:pt>
                <c:pt idx="6">
                  <c:v>5.3095229570893139</c:v>
                </c:pt>
                <c:pt idx="7">
                  <c:v>5.1484075017302899</c:v>
                </c:pt>
                <c:pt idx="8">
                  <c:v>5.0281533820599122</c:v>
                </c:pt>
                <c:pt idx="9">
                  <c:v>4.9503644088300973</c:v>
                </c:pt>
                <c:pt idx="10">
                  <c:v>4.8259594814513065</c:v>
                </c:pt>
                <c:pt idx="11">
                  <c:v>4.7103461686796919</c:v>
                </c:pt>
                <c:pt idx="12">
                  <c:v>4.4236614532074299</c:v>
                </c:pt>
                <c:pt idx="13">
                  <c:v>4.0125256457397001</c:v>
                </c:pt>
                <c:pt idx="14">
                  <c:v>3.8854459452815462</c:v>
                </c:pt>
                <c:pt idx="15">
                  <c:v>3.6781130858815487</c:v>
                </c:pt>
                <c:pt idx="16">
                  <c:v>3.4707047852134281</c:v>
                </c:pt>
                <c:pt idx="17">
                  <c:v>3.7317848008981684</c:v>
                </c:pt>
                <c:pt idx="18">
                  <c:v>3.6330083604998293</c:v>
                </c:pt>
                <c:pt idx="19">
                  <c:v>3.7478534477353804</c:v>
                </c:pt>
                <c:pt idx="20">
                  <c:v>3.6661469203872485</c:v>
                </c:pt>
                <c:pt idx="21">
                  <c:v>3.878038751771868</c:v>
                </c:pt>
                <c:pt idx="22">
                  <c:v>4.1166393050140471</c:v>
                </c:pt>
                <c:pt idx="23">
                  <c:v>4.1756195474962112</c:v>
                </c:pt>
                <c:pt idx="24">
                  <c:v>4.1976442199914459</c:v>
                </c:pt>
                <c:pt idx="25">
                  <c:v>4.0993952834344327</c:v>
                </c:pt>
                <c:pt idx="26">
                  <c:v>3.9323685778809789</c:v>
                </c:pt>
                <c:pt idx="27">
                  <c:v>4.0285151753876249</c:v>
                </c:pt>
                <c:pt idx="28">
                  <c:v>4.3878656361503232</c:v>
                </c:pt>
                <c:pt idx="29">
                  <c:v>4.1413293239474456</c:v>
                </c:pt>
                <c:pt idx="30">
                  <c:v>3.9664420409546892</c:v>
                </c:pt>
                <c:pt idx="31">
                  <c:v>3.9500131274074306</c:v>
                </c:pt>
                <c:pt idx="32">
                  <c:v>3.978735096694578</c:v>
                </c:pt>
                <c:pt idx="33">
                  <c:v>3.6775805505894255</c:v>
                </c:pt>
                <c:pt idx="34">
                  <c:v>3.3875530479637206</c:v>
                </c:pt>
                <c:pt idx="35">
                  <c:v>3.1717895916689258</c:v>
                </c:pt>
                <c:pt idx="36">
                  <c:v>3.0714839621871874</c:v>
                </c:pt>
                <c:pt idx="37">
                  <c:v>2.7938663123132415</c:v>
                </c:pt>
                <c:pt idx="38">
                  <c:v>2.7187822367059908</c:v>
                </c:pt>
                <c:pt idx="39">
                  <c:v>2.5804103009982953</c:v>
                </c:pt>
                <c:pt idx="40">
                  <c:v>2.1157791393978016</c:v>
                </c:pt>
                <c:pt idx="41">
                  <c:v>1.839810154230932</c:v>
                </c:pt>
                <c:pt idx="42">
                  <c:v>1.6037859523303979</c:v>
                </c:pt>
                <c:pt idx="43">
                  <c:v>1.6554290283845319</c:v>
                </c:pt>
                <c:pt idx="44">
                  <c:v>1.4571579155182803</c:v>
                </c:pt>
                <c:pt idx="45">
                  <c:v>1.3664751764622451</c:v>
                </c:pt>
                <c:pt idx="46">
                  <c:v>1.3765478207757269</c:v>
                </c:pt>
                <c:pt idx="47">
                  <c:v>1.2690345878512375</c:v>
                </c:pt>
                <c:pt idx="48">
                  <c:v>1.040491052632305</c:v>
                </c:pt>
                <c:pt idx="49">
                  <c:v>1.0010254146489928</c:v>
                </c:pt>
                <c:pt idx="50">
                  <c:v>1.0292811878324528</c:v>
                </c:pt>
                <c:pt idx="51">
                  <c:v>0.96967256868354923</c:v>
                </c:pt>
                <c:pt idx="52">
                  <c:v>1.2613651452374484</c:v>
                </c:pt>
                <c:pt idx="53">
                  <c:v>1.5175557149705128</c:v>
                </c:pt>
                <c:pt idx="54">
                  <c:v>2.0894223923594808</c:v>
                </c:pt>
                <c:pt idx="55">
                  <c:v>2.633210355022797</c:v>
                </c:pt>
                <c:pt idx="56">
                  <c:v>3.171868860721986</c:v>
                </c:pt>
                <c:pt idx="57">
                  <c:v>3.5985740347616257</c:v>
                </c:pt>
                <c:pt idx="58">
                  <c:v>3.7172702072230948</c:v>
                </c:pt>
                <c:pt idx="59">
                  <c:v>4.036383129625932</c:v>
                </c:pt>
                <c:pt idx="60">
                  <c:v>4.1897089382400736</c:v>
                </c:pt>
                <c:pt idx="61">
                  <c:v>4.5030792222887897</c:v>
                </c:pt>
                <c:pt idx="62">
                  <c:v>4.8336792942467781</c:v>
                </c:pt>
                <c:pt idx="63">
                  <c:v>4.7848261504380929</c:v>
                </c:pt>
                <c:pt idx="64">
                  <c:v>4.5797307336633821</c:v>
                </c:pt>
                <c:pt idx="65">
                  <c:v>4.6506987288349961</c:v>
                </c:pt>
                <c:pt idx="66">
                  <c:v>4.3544724403188866</c:v>
                </c:pt>
                <c:pt idx="67">
                  <c:v>4.1218938521538462</c:v>
                </c:pt>
                <c:pt idx="68">
                  <c:v>4.1736218638207561</c:v>
                </c:pt>
                <c:pt idx="69">
                  <c:v>4.1792502568962107</c:v>
                </c:pt>
                <c:pt idx="70">
                  <c:v>4.3281017043085939</c:v>
                </c:pt>
                <c:pt idx="71">
                  <c:v>4.5320984509423141</c:v>
                </c:pt>
                <c:pt idx="72">
                  <c:v>4.8539762117038521</c:v>
                </c:pt>
                <c:pt idx="73">
                  <c:v>4.9144943963108574</c:v>
                </c:pt>
                <c:pt idx="74">
                  <c:v>4.9275542302947599</c:v>
                </c:pt>
                <c:pt idx="75">
                  <c:v>5.3014602840012941</c:v>
                </c:pt>
                <c:pt idx="76">
                  <c:v>5.5556100725613362</c:v>
                </c:pt>
                <c:pt idx="77">
                  <c:v>5.5250015111311939</c:v>
                </c:pt>
                <c:pt idx="78">
                  <c:v>5.6430916147371306</c:v>
                </c:pt>
                <c:pt idx="79">
                  <c:v>5.4521967666700419</c:v>
                </c:pt>
                <c:pt idx="80">
                  <c:v>4.8235190267347718</c:v>
                </c:pt>
                <c:pt idx="81">
                  <c:v>4.4355382703342485</c:v>
                </c:pt>
                <c:pt idx="82">
                  <c:v>3.9756779073936883</c:v>
                </c:pt>
                <c:pt idx="83">
                  <c:v>3.6549570313306958</c:v>
                </c:pt>
                <c:pt idx="84">
                  <c:v>3.2357191258027882</c:v>
                </c:pt>
                <c:pt idx="85">
                  <c:v>3.0878309059388442</c:v>
                </c:pt>
                <c:pt idx="86">
                  <c:v>2.9226428638188082</c:v>
                </c:pt>
                <c:pt idx="87">
                  <c:v>2.9247531573404899</c:v>
                </c:pt>
                <c:pt idx="88">
                  <c:v>2.9421246642052523</c:v>
                </c:pt>
                <c:pt idx="89">
                  <c:v>3.0287212744394481</c:v>
                </c:pt>
                <c:pt idx="90">
                  <c:v>2.9460062647330005</c:v>
                </c:pt>
                <c:pt idx="91">
                  <c:v>2.8301283881508823</c:v>
                </c:pt>
                <c:pt idx="92">
                  <c:v>2.8463033714881192</c:v>
                </c:pt>
                <c:pt idx="93">
                  <c:v>2.6205638502632951</c:v>
                </c:pt>
                <c:pt idx="94">
                  <c:v>2.6536254773196646</c:v>
                </c:pt>
                <c:pt idx="95">
                  <c:v>2.5066579856100759</c:v>
                </c:pt>
                <c:pt idx="96">
                  <c:v>2.5268848844320502</c:v>
                </c:pt>
                <c:pt idx="97">
                  <c:v>2.1762344218173553</c:v>
                </c:pt>
                <c:pt idx="98">
                  <c:v>2.0208465767938151</c:v>
                </c:pt>
                <c:pt idx="99">
                  <c:v>1.6347716761440125</c:v>
                </c:pt>
                <c:pt idx="100">
                  <c:v>1.1821133639973169</c:v>
                </c:pt>
                <c:pt idx="101">
                  <c:v>0.72497782999798233</c:v>
                </c:pt>
                <c:pt idx="102">
                  <c:v>0.56716164963386007</c:v>
                </c:pt>
                <c:pt idx="103">
                  <c:v>0.75855061753034647</c:v>
                </c:pt>
                <c:pt idx="104">
                  <c:v>0.83587247036678036</c:v>
                </c:pt>
                <c:pt idx="105">
                  <c:v>1.216360102525897</c:v>
                </c:pt>
                <c:pt idx="106">
                  <c:v>1.3530005186817249</c:v>
                </c:pt>
                <c:pt idx="107">
                  <c:v>1.4999044866376181</c:v>
                </c:pt>
                <c:pt idx="108">
                  <c:v>1.3086087756557703</c:v>
                </c:pt>
                <c:pt idx="109">
                  <c:v>1.5671438309658612</c:v>
                </c:pt>
                <c:pt idx="110">
                  <c:v>2.2380003019004704</c:v>
                </c:pt>
                <c:pt idx="111">
                  <c:v>2.4050079980215457</c:v>
                </c:pt>
                <c:pt idx="112">
                  <c:v>2.5999168640696837</c:v>
                </c:pt>
                <c:pt idx="113">
                  <c:v>2.9210131350022124</c:v>
                </c:pt>
                <c:pt idx="114">
                  <c:v>3.0937434434336097</c:v>
                </c:pt>
                <c:pt idx="115">
                  <c:v>2.9847210561041493</c:v>
                </c:pt>
                <c:pt idx="116">
                  <c:v>2.8780433494328861</c:v>
                </c:pt>
                <c:pt idx="117">
                  <c:v>2.7703036502943519</c:v>
                </c:pt>
                <c:pt idx="118">
                  <c:v>2.7547427816577255</c:v>
                </c:pt>
                <c:pt idx="119">
                  <c:v>2.6650751855336523</c:v>
                </c:pt>
                <c:pt idx="120">
                  <c:v>2.9610439706621321</c:v>
                </c:pt>
                <c:pt idx="121">
                  <c:v>3.1761824468277382</c:v>
                </c:pt>
                <c:pt idx="122">
                  <c:v>2.6095852079041748</c:v>
                </c:pt>
                <c:pt idx="123">
                  <c:v>2.5684378478725733</c:v>
                </c:pt>
                <c:pt idx="124">
                  <c:v>2.3233968326068464</c:v>
                </c:pt>
                <c:pt idx="125">
                  <c:v>2.4716764953168564</c:v>
                </c:pt>
                <c:pt idx="126">
                  <c:v>2.4421758931732143</c:v>
                </c:pt>
                <c:pt idx="127">
                  <c:v>2.3964639784087751</c:v>
                </c:pt>
                <c:pt idx="128">
                  <c:v>2.3840908259312101</c:v>
                </c:pt>
                <c:pt idx="129">
                  <c:v>2.1767220628716046</c:v>
                </c:pt>
                <c:pt idx="130">
                  <c:v>2.3845467251108374</c:v>
                </c:pt>
                <c:pt idx="131">
                  <c:v>2.4878153291391101</c:v>
                </c:pt>
                <c:pt idx="132">
                  <c:v>1.906428028318814</c:v>
                </c:pt>
                <c:pt idx="133">
                  <c:v>1.7528944589763569</c:v>
                </c:pt>
                <c:pt idx="134">
                  <c:v>1.6848438824558229</c:v>
                </c:pt>
                <c:pt idx="135">
                  <c:v>1.6523781909926356</c:v>
                </c:pt>
                <c:pt idx="136">
                  <c:v>1.6794511915651213</c:v>
                </c:pt>
                <c:pt idx="137">
                  <c:v>1.4498246125404251</c:v>
                </c:pt>
                <c:pt idx="138">
                  <c:v>1.4473822796415163</c:v>
                </c:pt>
                <c:pt idx="139">
                  <c:v>1.5276063286206636</c:v>
                </c:pt>
                <c:pt idx="140">
                  <c:v>1.5122941478776966</c:v>
                </c:pt>
                <c:pt idx="141">
                  <c:v>1.3056316971466515</c:v>
                </c:pt>
                <c:pt idx="142">
                  <c:v>1.2399900007813471</c:v>
                </c:pt>
                <c:pt idx="143">
                  <c:v>1.1081342458909518</c:v>
                </c:pt>
                <c:pt idx="144">
                  <c:v>1.575464843739141</c:v>
                </c:pt>
                <c:pt idx="145">
                  <c:v>1.5771163683809561</c:v>
                </c:pt>
              </c:numCache>
            </c:numRef>
          </c:val>
        </c:ser>
        <c:marker val="1"/>
        <c:axId val="201340416"/>
        <c:axId val="201341952"/>
      </c:lineChart>
      <c:lineChart>
        <c:grouping val="standard"/>
        <c:ser>
          <c:idx val="1"/>
          <c:order val="1"/>
          <c:tx>
            <c:strRef>
              <c:f>'c3-50'!$C$11</c:f>
              <c:strCache>
                <c:ptCount val="1"/>
                <c:pt idx="0">
                  <c:v>Keresletérzékeny termékek inflációja</c:v>
                </c:pt>
              </c:strCache>
            </c:strRef>
          </c:tx>
          <c:spPr>
            <a:ln w="28575">
              <a:solidFill>
                <a:srgbClr val="7BAFD4">
                  <a:lumMod val="50000"/>
                </a:srgbClr>
              </a:solidFill>
              <a:prstDash val="solid"/>
            </a:ln>
          </c:spPr>
          <c:marker>
            <c:symbol val="none"/>
          </c:marker>
          <c:cat>
            <c:numRef>
              <c:f>[0]!_c352_datum</c:f>
              <c:numCache>
                <c:formatCode>yyyy/mm/dd</c:formatCode>
                <c:ptCount val="146"/>
                <c:pt idx="0">
                  <c:v>37257</c:v>
                </c:pt>
                <c:pt idx="1">
                  <c:v>37288</c:v>
                </c:pt>
                <c:pt idx="2">
                  <c:v>37316</c:v>
                </c:pt>
                <c:pt idx="3">
                  <c:v>37347</c:v>
                </c:pt>
                <c:pt idx="4">
                  <c:v>37377</c:v>
                </c:pt>
                <c:pt idx="5">
                  <c:v>37408</c:v>
                </c:pt>
                <c:pt idx="6">
                  <c:v>37438</c:v>
                </c:pt>
                <c:pt idx="7">
                  <c:v>37469</c:v>
                </c:pt>
                <c:pt idx="8">
                  <c:v>37500</c:v>
                </c:pt>
                <c:pt idx="9">
                  <c:v>37530</c:v>
                </c:pt>
                <c:pt idx="10">
                  <c:v>37561</c:v>
                </c:pt>
                <c:pt idx="11">
                  <c:v>37591</c:v>
                </c:pt>
                <c:pt idx="12">
                  <c:v>37622</c:v>
                </c:pt>
                <c:pt idx="13">
                  <c:v>37653</c:v>
                </c:pt>
                <c:pt idx="14">
                  <c:v>37681</c:v>
                </c:pt>
                <c:pt idx="15">
                  <c:v>37712</c:v>
                </c:pt>
                <c:pt idx="16">
                  <c:v>37742</c:v>
                </c:pt>
                <c:pt idx="17">
                  <c:v>37773</c:v>
                </c:pt>
                <c:pt idx="18">
                  <c:v>37803</c:v>
                </c:pt>
                <c:pt idx="19">
                  <c:v>37834</c:v>
                </c:pt>
                <c:pt idx="20">
                  <c:v>37865</c:v>
                </c:pt>
                <c:pt idx="21">
                  <c:v>37895</c:v>
                </c:pt>
                <c:pt idx="22">
                  <c:v>37926</c:v>
                </c:pt>
                <c:pt idx="23">
                  <c:v>37956</c:v>
                </c:pt>
                <c:pt idx="24">
                  <c:v>37987</c:v>
                </c:pt>
                <c:pt idx="25">
                  <c:v>38018</c:v>
                </c:pt>
                <c:pt idx="26">
                  <c:v>38047</c:v>
                </c:pt>
                <c:pt idx="27">
                  <c:v>38078</c:v>
                </c:pt>
                <c:pt idx="28">
                  <c:v>38108</c:v>
                </c:pt>
                <c:pt idx="29">
                  <c:v>38139</c:v>
                </c:pt>
                <c:pt idx="30">
                  <c:v>38169</c:v>
                </c:pt>
                <c:pt idx="31">
                  <c:v>38200</c:v>
                </c:pt>
                <c:pt idx="32">
                  <c:v>38231</c:v>
                </c:pt>
                <c:pt idx="33">
                  <c:v>38261</c:v>
                </c:pt>
                <c:pt idx="34">
                  <c:v>38292</c:v>
                </c:pt>
                <c:pt idx="35">
                  <c:v>38322</c:v>
                </c:pt>
                <c:pt idx="36">
                  <c:v>38353</c:v>
                </c:pt>
                <c:pt idx="37">
                  <c:v>38384</c:v>
                </c:pt>
                <c:pt idx="38">
                  <c:v>38412</c:v>
                </c:pt>
                <c:pt idx="39">
                  <c:v>38443</c:v>
                </c:pt>
                <c:pt idx="40">
                  <c:v>38473</c:v>
                </c:pt>
                <c:pt idx="41">
                  <c:v>38504</c:v>
                </c:pt>
                <c:pt idx="42">
                  <c:v>38534</c:v>
                </c:pt>
                <c:pt idx="43">
                  <c:v>38565</c:v>
                </c:pt>
                <c:pt idx="44">
                  <c:v>38596</c:v>
                </c:pt>
                <c:pt idx="45">
                  <c:v>38626</c:v>
                </c:pt>
                <c:pt idx="46">
                  <c:v>38657</c:v>
                </c:pt>
                <c:pt idx="47">
                  <c:v>38687</c:v>
                </c:pt>
                <c:pt idx="48">
                  <c:v>38718</c:v>
                </c:pt>
                <c:pt idx="49">
                  <c:v>38749</c:v>
                </c:pt>
                <c:pt idx="50">
                  <c:v>38777</c:v>
                </c:pt>
                <c:pt idx="51">
                  <c:v>38808</c:v>
                </c:pt>
                <c:pt idx="52">
                  <c:v>38838</c:v>
                </c:pt>
                <c:pt idx="53">
                  <c:v>38869</c:v>
                </c:pt>
                <c:pt idx="54">
                  <c:v>38899</c:v>
                </c:pt>
                <c:pt idx="55">
                  <c:v>38930</c:v>
                </c:pt>
                <c:pt idx="56">
                  <c:v>38961</c:v>
                </c:pt>
                <c:pt idx="57">
                  <c:v>38991</c:v>
                </c:pt>
                <c:pt idx="58">
                  <c:v>39022</c:v>
                </c:pt>
                <c:pt idx="59">
                  <c:v>39052</c:v>
                </c:pt>
                <c:pt idx="60">
                  <c:v>39083</c:v>
                </c:pt>
                <c:pt idx="61">
                  <c:v>39114</c:v>
                </c:pt>
                <c:pt idx="62">
                  <c:v>39142</c:v>
                </c:pt>
                <c:pt idx="63">
                  <c:v>39173</c:v>
                </c:pt>
                <c:pt idx="64">
                  <c:v>39203</c:v>
                </c:pt>
                <c:pt idx="65">
                  <c:v>39234</c:v>
                </c:pt>
                <c:pt idx="66">
                  <c:v>39264</c:v>
                </c:pt>
                <c:pt idx="67">
                  <c:v>39295</c:v>
                </c:pt>
                <c:pt idx="68">
                  <c:v>39326</c:v>
                </c:pt>
                <c:pt idx="69">
                  <c:v>39356</c:v>
                </c:pt>
                <c:pt idx="70">
                  <c:v>39387</c:v>
                </c:pt>
                <c:pt idx="71">
                  <c:v>39417</c:v>
                </c:pt>
                <c:pt idx="72">
                  <c:v>39448</c:v>
                </c:pt>
                <c:pt idx="73">
                  <c:v>39479</c:v>
                </c:pt>
                <c:pt idx="74">
                  <c:v>39508</c:v>
                </c:pt>
                <c:pt idx="75">
                  <c:v>39539</c:v>
                </c:pt>
                <c:pt idx="76">
                  <c:v>39569</c:v>
                </c:pt>
                <c:pt idx="77">
                  <c:v>39600</c:v>
                </c:pt>
                <c:pt idx="78">
                  <c:v>39630</c:v>
                </c:pt>
                <c:pt idx="79">
                  <c:v>39661</c:v>
                </c:pt>
                <c:pt idx="80">
                  <c:v>39692</c:v>
                </c:pt>
                <c:pt idx="81">
                  <c:v>39722</c:v>
                </c:pt>
                <c:pt idx="82">
                  <c:v>39753</c:v>
                </c:pt>
                <c:pt idx="83">
                  <c:v>39783</c:v>
                </c:pt>
                <c:pt idx="84">
                  <c:v>39814</c:v>
                </c:pt>
                <c:pt idx="85">
                  <c:v>39845</c:v>
                </c:pt>
                <c:pt idx="86">
                  <c:v>39873</c:v>
                </c:pt>
                <c:pt idx="87">
                  <c:v>39904</c:v>
                </c:pt>
                <c:pt idx="88">
                  <c:v>39934</c:v>
                </c:pt>
                <c:pt idx="89">
                  <c:v>39965</c:v>
                </c:pt>
                <c:pt idx="90">
                  <c:v>39995</c:v>
                </c:pt>
                <c:pt idx="91">
                  <c:v>40026</c:v>
                </c:pt>
                <c:pt idx="92">
                  <c:v>40057</c:v>
                </c:pt>
                <c:pt idx="93">
                  <c:v>40087</c:v>
                </c:pt>
                <c:pt idx="94">
                  <c:v>40118</c:v>
                </c:pt>
                <c:pt idx="95">
                  <c:v>40148</c:v>
                </c:pt>
                <c:pt idx="96">
                  <c:v>40179</c:v>
                </c:pt>
                <c:pt idx="97">
                  <c:v>40210</c:v>
                </c:pt>
                <c:pt idx="98">
                  <c:v>40238</c:v>
                </c:pt>
                <c:pt idx="99">
                  <c:v>40269</c:v>
                </c:pt>
                <c:pt idx="100">
                  <c:v>40299</c:v>
                </c:pt>
                <c:pt idx="101">
                  <c:v>40330</c:v>
                </c:pt>
                <c:pt idx="102">
                  <c:v>40360</c:v>
                </c:pt>
                <c:pt idx="103">
                  <c:v>40391</c:v>
                </c:pt>
                <c:pt idx="104">
                  <c:v>40422</c:v>
                </c:pt>
                <c:pt idx="105">
                  <c:v>40452</c:v>
                </c:pt>
                <c:pt idx="106">
                  <c:v>40483</c:v>
                </c:pt>
                <c:pt idx="107">
                  <c:v>40513</c:v>
                </c:pt>
                <c:pt idx="108">
                  <c:v>40544</c:v>
                </c:pt>
                <c:pt idx="109">
                  <c:v>40575</c:v>
                </c:pt>
                <c:pt idx="110">
                  <c:v>40603</c:v>
                </c:pt>
                <c:pt idx="111">
                  <c:v>40634</c:v>
                </c:pt>
                <c:pt idx="112">
                  <c:v>40664</c:v>
                </c:pt>
                <c:pt idx="113">
                  <c:v>40695</c:v>
                </c:pt>
                <c:pt idx="114">
                  <c:v>40725</c:v>
                </c:pt>
                <c:pt idx="115">
                  <c:v>40756</c:v>
                </c:pt>
                <c:pt idx="116">
                  <c:v>40787</c:v>
                </c:pt>
                <c:pt idx="117">
                  <c:v>40817</c:v>
                </c:pt>
                <c:pt idx="118">
                  <c:v>40848</c:v>
                </c:pt>
                <c:pt idx="119">
                  <c:v>40878</c:v>
                </c:pt>
                <c:pt idx="120">
                  <c:v>40909</c:v>
                </c:pt>
                <c:pt idx="121">
                  <c:v>40940</c:v>
                </c:pt>
                <c:pt idx="122">
                  <c:v>40969</c:v>
                </c:pt>
                <c:pt idx="123">
                  <c:v>41000</c:v>
                </c:pt>
                <c:pt idx="124">
                  <c:v>41030</c:v>
                </c:pt>
                <c:pt idx="125">
                  <c:v>41061</c:v>
                </c:pt>
                <c:pt idx="126">
                  <c:v>41091</c:v>
                </c:pt>
                <c:pt idx="127">
                  <c:v>41122</c:v>
                </c:pt>
                <c:pt idx="128">
                  <c:v>41153</c:v>
                </c:pt>
                <c:pt idx="129">
                  <c:v>41183</c:v>
                </c:pt>
                <c:pt idx="130">
                  <c:v>41214</c:v>
                </c:pt>
                <c:pt idx="131">
                  <c:v>41244</c:v>
                </c:pt>
                <c:pt idx="132">
                  <c:v>41275</c:v>
                </c:pt>
                <c:pt idx="133">
                  <c:v>41306</c:v>
                </c:pt>
                <c:pt idx="134">
                  <c:v>41334</c:v>
                </c:pt>
                <c:pt idx="135">
                  <c:v>41365</c:v>
                </c:pt>
                <c:pt idx="136">
                  <c:v>41395</c:v>
                </c:pt>
                <c:pt idx="137">
                  <c:v>41426</c:v>
                </c:pt>
                <c:pt idx="138">
                  <c:v>41456</c:v>
                </c:pt>
                <c:pt idx="139">
                  <c:v>41487</c:v>
                </c:pt>
                <c:pt idx="140">
                  <c:v>41518</c:v>
                </c:pt>
                <c:pt idx="141">
                  <c:v>41548</c:v>
                </c:pt>
                <c:pt idx="142">
                  <c:v>41579</c:v>
                </c:pt>
                <c:pt idx="143">
                  <c:v>41609</c:v>
                </c:pt>
                <c:pt idx="144">
                  <c:v>41640</c:v>
                </c:pt>
                <c:pt idx="145">
                  <c:v>41671</c:v>
                </c:pt>
              </c:numCache>
            </c:numRef>
          </c:cat>
          <c:val>
            <c:numRef>
              <c:f>[0]!_c352_demandsensitive</c:f>
              <c:numCache>
                <c:formatCode>0.0</c:formatCode>
                <c:ptCount val="146"/>
                <c:pt idx="0">
                  <c:v>6.2161225183703834</c:v>
                </c:pt>
                <c:pt idx="1">
                  <c:v>5.9044837094616582</c:v>
                </c:pt>
                <c:pt idx="2">
                  <c:v>5.5751610523244466</c:v>
                </c:pt>
                <c:pt idx="3">
                  <c:v>5.4685051163176865</c:v>
                </c:pt>
                <c:pt idx="4">
                  <c:v>5.4252648653138777</c:v>
                </c:pt>
                <c:pt idx="5">
                  <c:v>5.3109410511501096</c:v>
                </c:pt>
                <c:pt idx="6">
                  <c:v>5.3213900997763659</c:v>
                </c:pt>
                <c:pt idx="7">
                  <c:v>5.149827568232368</c:v>
                </c:pt>
                <c:pt idx="8">
                  <c:v>5.0644701589534549</c:v>
                </c:pt>
                <c:pt idx="9">
                  <c:v>5.1163823154287087</c:v>
                </c:pt>
                <c:pt idx="10">
                  <c:v>5.0137045905991613</c:v>
                </c:pt>
                <c:pt idx="11">
                  <c:v>4.9395503766726137</c:v>
                </c:pt>
                <c:pt idx="12">
                  <c:v>4.7495526969142645</c:v>
                </c:pt>
                <c:pt idx="13">
                  <c:v>4.3014526389655146</c:v>
                </c:pt>
                <c:pt idx="14">
                  <c:v>4.2838701381319595</c:v>
                </c:pt>
                <c:pt idx="15">
                  <c:v>4.1999967911039278</c:v>
                </c:pt>
                <c:pt idx="16">
                  <c:v>4.0623520913232625</c:v>
                </c:pt>
                <c:pt idx="17">
                  <c:v>4.3470963825234463</c:v>
                </c:pt>
                <c:pt idx="18">
                  <c:v>4.2859141311408138</c:v>
                </c:pt>
                <c:pt idx="19">
                  <c:v>4.3528804735051665</c:v>
                </c:pt>
                <c:pt idx="20">
                  <c:v>4.0492483122641403</c:v>
                </c:pt>
                <c:pt idx="21">
                  <c:v>4.2532427456200423</c:v>
                </c:pt>
                <c:pt idx="22">
                  <c:v>4.5299008195129034</c:v>
                </c:pt>
                <c:pt idx="23">
                  <c:v>4.5063387606712411</c:v>
                </c:pt>
                <c:pt idx="24">
                  <c:v>4.4119400694812043</c:v>
                </c:pt>
                <c:pt idx="25">
                  <c:v>4.2607555096887779</c:v>
                </c:pt>
                <c:pt idx="26">
                  <c:v>3.9818399949592447</c:v>
                </c:pt>
                <c:pt idx="27">
                  <c:v>4.1164557452907218</c:v>
                </c:pt>
                <c:pt idx="28">
                  <c:v>4.4273185758473232</c:v>
                </c:pt>
                <c:pt idx="29">
                  <c:v>4.0541280050605479</c:v>
                </c:pt>
                <c:pt idx="30">
                  <c:v>3.7878617092116116</c:v>
                </c:pt>
                <c:pt idx="31">
                  <c:v>3.810336390658577</c:v>
                </c:pt>
                <c:pt idx="32">
                  <c:v>4.014772979836593</c:v>
                </c:pt>
                <c:pt idx="33">
                  <c:v>3.7152543754291685</c:v>
                </c:pt>
                <c:pt idx="34">
                  <c:v>3.3543157651363629</c:v>
                </c:pt>
                <c:pt idx="35">
                  <c:v>3.1372336881395171</c:v>
                </c:pt>
                <c:pt idx="36">
                  <c:v>3.1605395770874196</c:v>
                </c:pt>
                <c:pt idx="37">
                  <c:v>3.1034244068420804</c:v>
                </c:pt>
                <c:pt idx="38">
                  <c:v>3.0808823607084719</c:v>
                </c:pt>
                <c:pt idx="39">
                  <c:v>2.8123767193482649</c:v>
                </c:pt>
                <c:pt idx="40">
                  <c:v>2.3803024532359984</c:v>
                </c:pt>
                <c:pt idx="41">
                  <c:v>2.1947177899030805</c:v>
                </c:pt>
                <c:pt idx="42">
                  <c:v>2.0120078389612246</c:v>
                </c:pt>
                <c:pt idx="43">
                  <c:v>2.0920239429817826</c:v>
                </c:pt>
                <c:pt idx="44">
                  <c:v>1.7818621903905409</c:v>
                </c:pt>
                <c:pt idx="45">
                  <c:v>1.7238609578990491</c:v>
                </c:pt>
                <c:pt idx="46">
                  <c:v>1.7162911582965847</c:v>
                </c:pt>
                <c:pt idx="47">
                  <c:v>1.5730303771284753</c:v>
                </c:pt>
                <c:pt idx="48">
                  <c:v>1.3522575400577637</c:v>
                </c:pt>
                <c:pt idx="49">
                  <c:v>1.2282043890346586</c:v>
                </c:pt>
                <c:pt idx="50">
                  <c:v>1.2123472080099589</c:v>
                </c:pt>
                <c:pt idx="51">
                  <c:v>1.1704411342399794</c:v>
                </c:pt>
                <c:pt idx="52">
                  <c:v>1.2971369988651844</c:v>
                </c:pt>
                <c:pt idx="53">
                  <c:v>1.4199689083424119</c:v>
                </c:pt>
                <c:pt idx="54">
                  <c:v>1.6432843825079999</c:v>
                </c:pt>
                <c:pt idx="55">
                  <c:v>1.9704486236706629</c:v>
                </c:pt>
                <c:pt idx="56">
                  <c:v>2.4409896066865713</c:v>
                </c:pt>
                <c:pt idx="57">
                  <c:v>2.795871892670192</c:v>
                </c:pt>
                <c:pt idx="58">
                  <c:v>2.8057329218212033</c:v>
                </c:pt>
                <c:pt idx="59">
                  <c:v>3.0668264775460585</c:v>
                </c:pt>
                <c:pt idx="60">
                  <c:v>3.1092442006841026</c:v>
                </c:pt>
                <c:pt idx="61">
                  <c:v>3.4136802411193656</c:v>
                </c:pt>
                <c:pt idx="62">
                  <c:v>3.5892673717415278</c:v>
                </c:pt>
                <c:pt idx="63">
                  <c:v>3.4449628348059065</c:v>
                </c:pt>
                <c:pt idx="64">
                  <c:v>3.3968053202711559</c:v>
                </c:pt>
                <c:pt idx="65">
                  <c:v>3.496272614686859</c:v>
                </c:pt>
                <c:pt idx="66">
                  <c:v>3.5818854102505497</c:v>
                </c:pt>
                <c:pt idx="67">
                  <c:v>3.3306452054264497</c:v>
                </c:pt>
                <c:pt idx="68">
                  <c:v>3.1318269324135173</c:v>
                </c:pt>
                <c:pt idx="69">
                  <c:v>2.8312708475268522</c:v>
                </c:pt>
                <c:pt idx="70">
                  <c:v>2.7064813655241124</c:v>
                </c:pt>
                <c:pt idx="71">
                  <c:v>2.6593580224845539</c:v>
                </c:pt>
                <c:pt idx="72">
                  <c:v>2.7969157072806894</c:v>
                </c:pt>
                <c:pt idx="73">
                  <c:v>2.7290948472978442</c:v>
                </c:pt>
                <c:pt idx="74">
                  <c:v>2.90495412310554</c:v>
                </c:pt>
                <c:pt idx="75">
                  <c:v>3.0743820733361247</c:v>
                </c:pt>
                <c:pt idx="76">
                  <c:v>3.247937157103209</c:v>
                </c:pt>
                <c:pt idx="77">
                  <c:v>3.2527685877750088</c:v>
                </c:pt>
                <c:pt idx="78">
                  <c:v>3.2207398236711953</c:v>
                </c:pt>
                <c:pt idx="79">
                  <c:v>3.1420821132148262</c:v>
                </c:pt>
                <c:pt idx="80">
                  <c:v>2.9775983670341049</c:v>
                </c:pt>
                <c:pt idx="81">
                  <c:v>3.0950840837135019</c:v>
                </c:pt>
                <c:pt idx="82">
                  <c:v>3.0672444333892344</c:v>
                </c:pt>
                <c:pt idx="83">
                  <c:v>3.0864712407737045</c:v>
                </c:pt>
                <c:pt idx="84">
                  <c:v>2.776063337529493</c:v>
                </c:pt>
                <c:pt idx="85">
                  <c:v>2.8547448832208886</c:v>
                </c:pt>
                <c:pt idx="86">
                  <c:v>2.6703280534483582</c:v>
                </c:pt>
                <c:pt idx="87">
                  <c:v>3.1208233289097791</c:v>
                </c:pt>
                <c:pt idx="88">
                  <c:v>3.182663115745882</c:v>
                </c:pt>
                <c:pt idx="89">
                  <c:v>3.3238335408111226</c:v>
                </c:pt>
                <c:pt idx="90">
                  <c:v>3.341565371774962</c:v>
                </c:pt>
                <c:pt idx="91">
                  <c:v>3.4568940968777326</c:v>
                </c:pt>
                <c:pt idx="92">
                  <c:v>3.4254465074242688</c:v>
                </c:pt>
                <c:pt idx="93">
                  <c:v>3.0893102328126503</c:v>
                </c:pt>
                <c:pt idx="94">
                  <c:v>3.1504995354881373</c:v>
                </c:pt>
                <c:pt idx="95">
                  <c:v>2.9840303245555049</c:v>
                </c:pt>
                <c:pt idx="96">
                  <c:v>2.9766066958663657</c:v>
                </c:pt>
                <c:pt idx="97">
                  <c:v>2.7023767609636309</c:v>
                </c:pt>
                <c:pt idx="98">
                  <c:v>2.5450347559361433</c:v>
                </c:pt>
                <c:pt idx="99">
                  <c:v>1.9411090796883883</c:v>
                </c:pt>
                <c:pt idx="100">
                  <c:v>1.4247721252744299</c:v>
                </c:pt>
                <c:pt idx="101">
                  <c:v>0.99864210520941299</c:v>
                </c:pt>
                <c:pt idx="102">
                  <c:v>0.91815697936215201</c:v>
                </c:pt>
                <c:pt idx="103">
                  <c:v>0.94686571910304451</c:v>
                </c:pt>
                <c:pt idx="104">
                  <c:v>0.9100736197689514</c:v>
                </c:pt>
                <c:pt idx="105">
                  <c:v>0.89514919152986749</c:v>
                </c:pt>
                <c:pt idx="106">
                  <c:v>0.77775279638620987</c:v>
                </c:pt>
                <c:pt idx="107">
                  <c:v>0.79122313463166449</c:v>
                </c:pt>
                <c:pt idx="108">
                  <c:v>0.55054912857931981</c:v>
                </c:pt>
                <c:pt idx="109">
                  <c:v>0.5249079888934034</c:v>
                </c:pt>
                <c:pt idx="110">
                  <c:v>0.62871894143563622</c:v>
                </c:pt>
                <c:pt idx="111">
                  <c:v>0.62140900650872766</c:v>
                </c:pt>
                <c:pt idx="112">
                  <c:v>0.80347589829239041</c:v>
                </c:pt>
                <c:pt idx="113">
                  <c:v>0.97634003537567082</c:v>
                </c:pt>
                <c:pt idx="114">
                  <c:v>1.0556213783325319</c:v>
                </c:pt>
                <c:pt idx="115">
                  <c:v>1.077309024128283</c:v>
                </c:pt>
                <c:pt idx="116">
                  <c:v>1.1320939807014412</c:v>
                </c:pt>
                <c:pt idx="117">
                  <c:v>1.3789711693955411</c:v>
                </c:pt>
                <c:pt idx="118">
                  <c:v>1.4938046479170453</c:v>
                </c:pt>
                <c:pt idx="119">
                  <c:v>1.6478370492248189</c:v>
                </c:pt>
                <c:pt idx="120">
                  <c:v>1.9569964240821349</c:v>
                </c:pt>
                <c:pt idx="121">
                  <c:v>2.0815557428493179</c:v>
                </c:pt>
                <c:pt idx="122">
                  <c:v>2.1117897272049362</c:v>
                </c:pt>
                <c:pt idx="123">
                  <c:v>2.2359701454146403</c:v>
                </c:pt>
                <c:pt idx="124">
                  <c:v>2.1387378379438502</c:v>
                </c:pt>
                <c:pt idx="125">
                  <c:v>2.4394670800115676</c:v>
                </c:pt>
                <c:pt idx="126">
                  <c:v>2.3827353530149651</c:v>
                </c:pt>
                <c:pt idx="127">
                  <c:v>2.3319442227586649</c:v>
                </c:pt>
                <c:pt idx="128">
                  <c:v>2.2413921983340543</c:v>
                </c:pt>
                <c:pt idx="129">
                  <c:v>1.9304510553331369</c:v>
                </c:pt>
                <c:pt idx="130">
                  <c:v>2.1287615318132538</c:v>
                </c:pt>
                <c:pt idx="131">
                  <c:v>2.1277703117344373</c:v>
                </c:pt>
                <c:pt idx="132">
                  <c:v>1.6089813722683033</c:v>
                </c:pt>
                <c:pt idx="133">
                  <c:v>1.8432816483486221</c:v>
                </c:pt>
                <c:pt idx="134">
                  <c:v>1.7450035755623787</c:v>
                </c:pt>
                <c:pt idx="135">
                  <c:v>1.6712619442062078</c:v>
                </c:pt>
                <c:pt idx="136">
                  <c:v>1.6236164471010568</c:v>
                </c:pt>
                <c:pt idx="137">
                  <c:v>1.4298256986788687</c:v>
                </c:pt>
                <c:pt idx="138">
                  <c:v>1.4332549255333902</c:v>
                </c:pt>
                <c:pt idx="139">
                  <c:v>1.4379656166792785</c:v>
                </c:pt>
                <c:pt idx="140">
                  <c:v>1.5030614180405024</c:v>
                </c:pt>
                <c:pt idx="141">
                  <c:v>1.3578567820239158</c:v>
                </c:pt>
                <c:pt idx="142">
                  <c:v>1.4023324353164952</c:v>
                </c:pt>
                <c:pt idx="143">
                  <c:v>1.2382173968456698</c:v>
                </c:pt>
                <c:pt idx="144">
                  <c:v>1.8411075220908373</c:v>
                </c:pt>
                <c:pt idx="145">
                  <c:v>1.7292917101411973</c:v>
                </c:pt>
              </c:numCache>
            </c:numRef>
          </c:val>
        </c:ser>
        <c:ser>
          <c:idx val="2"/>
          <c:order val="2"/>
          <c:tx>
            <c:strRef>
              <c:f>'c3-50'!$D$11</c:f>
              <c:strCache>
                <c:ptCount val="1"/>
                <c:pt idx="0">
                  <c:v>Ritkán változó árú termékek inflációja</c:v>
                </c:pt>
              </c:strCache>
            </c:strRef>
          </c:tx>
          <c:spPr>
            <a:ln>
              <a:solidFill>
                <a:srgbClr val="7BAFD4"/>
              </a:solidFill>
              <a:prstDash val="sysDot"/>
            </a:ln>
          </c:spPr>
          <c:marker>
            <c:symbol val="none"/>
          </c:marker>
          <c:cat>
            <c:numRef>
              <c:f>[0]!_c352_datum</c:f>
              <c:numCache>
                <c:formatCode>yyyy/mm/dd</c:formatCode>
                <c:ptCount val="146"/>
                <c:pt idx="0">
                  <c:v>37257</c:v>
                </c:pt>
                <c:pt idx="1">
                  <c:v>37288</c:v>
                </c:pt>
                <c:pt idx="2">
                  <c:v>37316</c:v>
                </c:pt>
                <c:pt idx="3">
                  <c:v>37347</c:v>
                </c:pt>
                <c:pt idx="4">
                  <c:v>37377</c:v>
                </c:pt>
                <c:pt idx="5">
                  <c:v>37408</c:v>
                </c:pt>
                <c:pt idx="6">
                  <c:v>37438</c:v>
                </c:pt>
                <c:pt idx="7">
                  <c:v>37469</c:v>
                </c:pt>
                <c:pt idx="8">
                  <c:v>37500</c:v>
                </c:pt>
                <c:pt idx="9">
                  <c:v>37530</c:v>
                </c:pt>
                <c:pt idx="10">
                  <c:v>37561</c:v>
                </c:pt>
                <c:pt idx="11">
                  <c:v>37591</c:v>
                </c:pt>
                <c:pt idx="12">
                  <c:v>37622</c:v>
                </c:pt>
                <c:pt idx="13">
                  <c:v>37653</c:v>
                </c:pt>
                <c:pt idx="14">
                  <c:v>37681</c:v>
                </c:pt>
                <c:pt idx="15">
                  <c:v>37712</c:v>
                </c:pt>
                <c:pt idx="16">
                  <c:v>37742</c:v>
                </c:pt>
                <c:pt idx="17">
                  <c:v>37773</c:v>
                </c:pt>
                <c:pt idx="18">
                  <c:v>37803</c:v>
                </c:pt>
                <c:pt idx="19">
                  <c:v>37834</c:v>
                </c:pt>
                <c:pt idx="20">
                  <c:v>37865</c:v>
                </c:pt>
                <c:pt idx="21">
                  <c:v>37895</c:v>
                </c:pt>
                <c:pt idx="22">
                  <c:v>37926</c:v>
                </c:pt>
                <c:pt idx="23">
                  <c:v>37956</c:v>
                </c:pt>
                <c:pt idx="24">
                  <c:v>37987</c:v>
                </c:pt>
                <c:pt idx="25">
                  <c:v>38018</c:v>
                </c:pt>
                <c:pt idx="26">
                  <c:v>38047</c:v>
                </c:pt>
                <c:pt idx="27">
                  <c:v>38078</c:v>
                </c:pt>
                <c:pt idx="28">
                  <c:v>38108</c:v>
                </c:pt>
                <c:pt idx="29">
                  <c:v>38139</c:v>
                </c:pt>
                <c:pt idx="30">
                  <c:v>38169</c:v>
                </c:pt>
                <c:pt idx="31">
                  <c:v>38200</c:v>
                </c:pt>
                <c:pt idx="32">
                  <c:v>38231</c:v>
                </c:pt>
                <c:pt idx="33">
                  <c:v>38261</c:v>
                </c:pt>
                <c:pt idx="34">
                  <c:v>38292</c:v>
                </c:pt>
                <c:pt idx="35">
                  <c:v>38322</c:v>
                </c:pt>
                <c:pt idx="36">
                  <c:v>38353</c:v>
                </c:pt>
                <c:pt idx="37">
                  <c:v>38384</c:v>
                </c:pt>
                <c:pt idx="38">
                  <c:v>38412</c:v>
                </c:pt>
                <c:pt idx="39">
                  <c:v>38443</c:v>
                </c:pt>
                <c:pt idx="40">
                  <c:v>38473</c:v>
                </c:pt>
                <c:pt idx="41">
                  <c:v>38504</c:v>
                </c:pt>
                <c:pt idx="42">
                  <c:v>38534</c:v>
                </c:pt>
                <c:pt idx="43">
                  <c:v>38565</c:v>
                </c:pt>
                <c:pt idx="44">
                  <c:v>38596</c:v>
                </c:pt>
                <c:pt idx="45">
                  <c:v>38626</c:v>
                </c:pt>
                <c:pt idx="46">
                  <c:v>38657</c:v>
                </c:pt>
                <c:pt idx="47">
                  <c:v>38687</c:v>
                </c:pt>
                <c:pt idx="48">
                  <c:v>38718</c:v>
                </c:pt>
                <c:pt idx="49">
                  <c:v>38749</c:v>
                </c:pt>
                <c:pt idx="50">
                  <c:v>38777</c:v>
                </c:pt>
                <c:pt idx="51">
                  <c:v>38808</c:v>
                </c:pt>
                <c:pt idx="52">
                  <c:v>38838</c:v>
                </c:pt>
                <c:pt idx="53">
                  <c:v>38869</c:v>
                </c:pt>
                <c:pt idx="54">
                  <c:v>38899</c:v>
                </c:pt>
                <c:pt idx="55">
                  <c:v>38930</c:v>
                </c:pt>
                <c:pt idx="56">
                  <c:v>38961</c:v>
                </c:pt>
                <c:pt idx="57">
                  <c:v>38991</c:v>
                </c:pt>
                <c:pt idx="58">
                  <c:v>39022</c:v>
                </c:pt>
                <c:pt idx="59">
                  <c:v>39052</c:v>
                </c:pt>
                <c:pt idx="60">
                  <c:v>39083</c:v>
                </c:pt>
                <c:pt idx="61">
                  <c:v>39114</c:v>
                </c:pt>
                <c:pt idx="62">
                  <c:v>39142</c:v>
                </c:pt>
                <c:pt idx="63">
                  <c:v>39173</c:v>
                </c:pt>
                <c:pt idx="64">
                  <c:v>39203</c:v>
                </c:pt>
                <c:pt idx="65">
                  <c:v>39234</c:v>
                </c:pt>
                <c:pt idx="66">
                  <c:v>39264</c:v>
                </c:pt>
                <c:pt idx="67">
                  <c:v>39295</c:v>
                </c:pt>
                <c:pt idx="68">
                  <c:v>39326</c:v>
                </c:pt>
                <c:pt idx="69">
                  <c:v>39356</c:v>
                </c:pt>
                <c:pt idx="70">
                  <c:v>39387</c:v>
                </c:pt>
                <c:pt idx="71">
                  <c:v>39417</c:v>
                </c:pt>
                <c:pt idx="72">
                  <c:v>39448</c:v>
                </c:pt>
                <c:pt idx="73">
                  <c:v>39479</c:v>
                </c:pt>
                <c:pt idx="74">
                  <c:v>39508</c:v>
                </c:pt>
                <c:pt idx="75">
                  <c:v>39539</c:v>
                </c:pt>
                <c:pt idx="76">
                  <c:v>39569</c:v>
                </c:pt>
                <c:pt idx="77">
                  <c:v>39600</c:v>
                </c:pt>
                <c:pt idx="78">
                  <c:v>39630</c:v>
                </c:pt>
                <c:pt idx="79">
                  <c:v>39661</c:v>
                </c:pt>
                <c:pt idx="80">
                  <c:v>39692</c:v>
                </c:pt>
                <c:pt idx="81">
                  <c:v>39722</c:v>
                </c:pt>
                <c:pt idx="82">
                  <c:v>39753</c:v>
                </c:pt>
                <c:pt idx="83">
                  <c:v>39783</c:v>
                </c:pt>
                <c:pt idx="84">
                  <c:v>39814</c:v>
                </c:pt>
                <c:pt idx="85">
                  <c:v>39845</c:v>
                </c:pt>
                <c:pt idx="86">
                  <c:v>39873</c:v>
                </c:pt>
                <c:pt idx="87">
                  <c:v>39904</c:v>
                </c:pt>
                <c:pt idx="88">
                  <c:v>39934</c:v>
                </c:pt>
                <c:pt idx="89">
                  <c:v>39965</c:v>
                </c:pt>
                <c:pt idx="90">
                  <c:v>39995</c:v>
                </c:pt>
                <c:pt idx="91">
                  <c:v>40026</c:v>
                </c:pt>
                <c:pt idx="92">
                  <c:v>40057</c:v>
                </c:pt>
                <c:pt idx="93">
                  <c:v>40087</c:v>
                </c:pt>
                <c:pt idx="94">
                  <c:v>40118</c:v>
                </c:pt>
                <c:pt idx="95">
                  <c:v>40148</c:v>
                </c:pt>
                <c:pt idx="96">
                  <c:v>40179</c:v>
                </c:pt>
                <c:pt idx="97">
                  <c:v>40210</c:v>
                </c:pt>
                <c:pt idx="98">
                  <c:v>40238</c:v>
                </c:pt>
                <c:pt idx="99">
                  <c:v>40269</c:v>
                </c:pt>
                <c:pt idx="100">
                  <c:v>40299</c:v>
                </c:pt>
                <c:pt idx="101">
                  <c:v>40330</c:v>
                </c:pt>
                <c:pt idx="102">
                  <c:v>40360</c:v>
                </c:pt>
                <c:pt idx="103">
                  <c:v>40391</c:v>
                </c:pt>
                <c:pt idx="104">
                  <c:v>40422</c:v>
                </c:pt>
                <c:pt idx="105">
                  <c:v>40452</c:v>
                </c:pt>
                <c:pt idx="106">
                  <c:v>40483</c:v>
                </c:pt>
                <c:pt idx="107">
                  <c:v>40513</c:v>
                </c:pt>
                <c:pt idx="108">
                  <c:v>40544</c:v>
                </c:pt>
                <c:pt idx="109">
                  <c:v>40575</c:v>
                </c:pt>
                <c:pt idx="110">
                  <c:v>40603</c:v>
                </c:pt>
                <c:pt idx="111">
                  <c:v>40634</c:v>
                </c:pt>
                <c:pt idx="112">
                  <c:v>40664</c:v>
                </c:pt>
                <c:pt idx="113">
                  <c:v>40695</c:v>
                </c:pt>
                <c:pt idx="114">
                  <c:v>40725</c:v>
                </c:pt>
                <c:pt idx="115">
                  <c:v>40756</c:v>
                </c:pt>
                <c:pt idx="116">
                  <c:v>40787</c:v>
                </c:pt>
                <c:pt idx="117">
                  <c:v>40817</c:v>
                </c:pt>
                <c:pt idx="118">
                  <c:v>40848</c:v>
                </c:pt>
                <c:pt idx="119">
                  <c:v>40878</c:v>
                </c:pt>
                <c:pt idx="120">
                  <c:v>40909</c:v>
                </c:pt>
                <c:pt idx="121">
                  <c:v>40940</c:v>
                </c:pt>
                <c:pt idx="122">
                  <c:v>40969</c:v>
                </c:pt>
                <c:pt idx="123">
                  <c:v>41000</c:v>
                </c:pt>
                <c:pt idx="124">
                  <c:v>41030</c:v>
                </c:pt>
                <c:pt idx="125">
                  <c:v>41061</c:v>
                </c:pt>
                <c:pt idx="126">
                  <c:v>41091</c:v>
                </c:pt>
                <c:pt idx="127">
                  <c:v>41122</c:v>
                </c:pt>
                <c:pt idx="128">
                  <c:v>41153</c:v>
                </c:pt>
                <c:pt idx="129">
                  <c:v>41183</c:v>
                </c:pt>
                <c:pt idx="130">
                  <c:v>41214</c:v>
                </c:pt>
                <c:pt idx="131">
                  <c:v>41244</c:v>
                </c:pt>
                <c:pt idx="132">
                  <c:v>41275</c:v>
                </c:pt>
                <c:pt idx="133">
                  <c:v>41306</c:v>
                </c:pt>
                <c:pt idx="134">
                  <c:v>41334</c:v>
                </c:pt>
                <c:pt idx="135">
                  <c:v>41365</c:v>
                </c:pt>
                <c:pt idx="136">
                  <c:v>41395</c:v>
                </c:pt>
                <c:pt idx="137">
                  <c:v>41426</c:v>
                </c:pt>
                <c:pt idx="138">
                  <c:v>41456</c:v>
                </c:pt>
                <c:pt idx="139">
                  <c:v>41487</c:v>
                </c:pt>
                <c:pt idx="140">
                  <c:v>41518</c:v>
                </c:pt>
                <c:pt idx="141">
                  <c:v>41548</c:v>
                </c:pt>
                <c:pt idx="142">
                  <c:v>41579</c:v>
                </c:pt>
                <c:pt idx="143">
                  <c:v>41609</c:v>
                </c:pt>
                <c:pt idx="144">
                  <c:v>41640</c:v>
                </c:pt>
                <c:pt idx="145">
                  <c:v>41671</c:v>
                </c:pt>
              </c:numCache>
            </c:numRef>
          </c:cat>
          <c:val>
            <c:numRef>
              <c:f>[0]!_c352_stickyprices</c:f>
              <c:numCache>
                <c:formatCode>0.0</c:formatCode>
                <c:ptCount val="146"/>
                <c:pt idx="0">
                  <c:v>6.5070839344815425</c:v>
                </c:pt>
                <c:pt idx="1">
                  <c:v>6.2714886454891143</c:v>
                </c:pt>
                <c:pt idx="2">
                  <c:v>5.8976815148469512</c:v>
                </c:pt>
                <c:pt idx="3">
                  <c:v>5.7408003679007891</c:v>
                </c:pt>
                <c:pt idx="4">
                  <c:v>5.7711203100977713</c:v>
                </c:pt>
                <c:pt idx="5">
                  <c:v>5.6572933806386487</c:v>
                </c:pt>
                <c:pt idx="6">
                  <c:v>5.7041326044557934</c:v>
                </c:pt>
                <c:pt idx="7">
                  <c:v>5.7043651943610314</c:v>
                </c:pt>
                <c:pt idx="8">
                  <c:v>5.6259967047173944</c:v>
                </c:pt>
                <c:pt idx="9">
                  <c:v>5.709871610593936</c:v>
                </c:pt>
                <c:pt idx="10">
                  <c:v>5.4699153976404347</c:v>
                </c:pt>
                <c:pt idx="11">
                  <c:v>5.3065652454356211</c:v>
                </c:pt>
                <c:pt idx="12">
                  <c:v>5.0612835439811477</c:v>
                </c:pt>
                <c:pt idx="13">
                  <c:v>4.7492957047711002</c:v>
                </c:pt>
                <c:pt idx="14">
                  <c:v>4.8221678637166718</c:v>
                </c:pt>
                <c:pt idx="15">
                  <c:v>4.8398934576308505</c:v>
                </c:pt>
                <c:pt idx="16">
                  <c:v>4.6817119504715947</c:v>
                </c:pt>
                <c:pt idx="17">
                  <c:v>4.7494751780217541</c:v>
                </c:pt>
                <c:pt idx="18">
                  <c:v>4.9216396526084623</c:v>
                </c:pt>
                <c:pt idx="19">
                  <c:v>4.9320060504167884</c:v>
                </c:pt>
                <c:pt idx="20">
                  <c:v>4.7605625641804039</c:v>
                </c:pt>
                <c:pt idx="21">
                  <c:v>4.9487862608387161</c:v>
                </c:pt>
                <c:pt idx="22">
                  <c:v>5.1965622237456444</c:v>
                </c:pt>
                <c:pt idx="23">
                  <c:v>5.2755150363604741</c:v>
                </c:pt>
                <c:pt idx="24">
                  <c:v>5.5415833232973739</c:v>
                </c:pt>
                <c:pt idx="25">
                  <c:v>5.9149705656119806</c:v>
                </c:pt>
                <c:pt idx="26">
                  <c:v>5.8058143477539943</c:v>
                </c:pt>
                <c:pt idx="27">
                  <c:v>5.7133929974157809</c:v>
                </c:pt>
                <c:pt idx="28">
                  <c:v>5.9398619508495898</c:v>
                </c:pt>
                <c:pt idx="29">
                  <c:v>5.7494521302881481</c:v>
                </c:pt>
                <c:pt idx="30">
                  <c:v>5.4860984531106141</c:v>
                </c:pt>
                <c:pt idx="31">
                  <c:v>5.4655704495581716</c:v>
                </c:pt>
                <c:pt idx="32">
                  <c:v>5.3021522258988512</c:v>
                </c:pt>
                <c:pt idx="33">
                  <c:v>4.9905586399629129</c:v>
                </c:pt>
                <c:pt idx="34">
                  <c:v>4.9263765798967256</c:v>
                </c:pt>
                <c:pt idx="35">
                  <c:v>4.7204196665851157</c:v>
                </c:pt>
                <c:pt idx="36">
                  <c:v>4.2901794955134847</c:v>
                </c:pt>
                <c:pt idx="37">
                  <c:v>3.7905424105947532</c:v>
                </c:pt>
                <c:pt idx="38">
                  <c:v>3.5861213108524055</c:v>
                </c:pt>
                <c:pt idx="39">
                  <c:v>3.5337082809675309</c:v>
                </c:pt>
                <c:pt idx="40">
                  <c:v>3.2236331779714078</c:v>
                </c:pt>
                <c:pt idx="41">
                  <c:v>3.0220903733300588</c:v>
                </c:pt>
                <c:pt idx="42">
                  <c:v>2.8641463068262141</c:v>
                </c:pt>
                <c:pt idx="43">
                  <c:v>2.7487748960711258</c:v>
                </c:pt>
                <c:pt idx="44">
                  <c:v>2.6203187381605346</c:v>
                </c:pt>
                <c:pt idx="45">
                  <c:v>2.546283966781175</c:v>
                </c:pt>
                <c:pt idx="46">
                  <c:v>2.4516927648031697</c:v>
                </c:pt>
                <c:pt idx="47">
                  <c:v>2.341791089545751</c:v>
                </c:pt>
                <c:pt idx="48">
                  <c:v>2.2815400753140409</c:v>
                </c:pt>
                <c:pt idx="49">
                  <c:v>2.0288240373935054</c:v>
                </c:pt>
                <c:pt idx="50">
                  <c:v>2.0055898766498785</c:v>
                </c:pt>
                <c:pt idx="51">
                  <c:v>1.8715431798520967</c:v>
                </c:pt>
                <c:pt idx="52">
                  <c:v>1.9222351612354487</c:v>
                </c:pt>
                <c:pt idx="53">
                  <c:v>2.0236067858715501</c:v>
                </c:pt>
                <c:pt idx="54">
                  <c:v>2.1761423719220119</c:v>
                </c:pt>
                <c:pt idx="55">
                  <c:v>2.6609025947757203</c:v>
                </c:pt>
                <c:pt idx="56">
                  <c:v>3.2658231848313761</c:v>
                </c:pt>
                <c:pt idx="57">
                  <c:v>3.6260949039418335</c:v>
                </c:pt>
                <c:pt idx="58">
                  <c:v>3.6268470520494134</c:v>
                </c:pt>
                <c:pt idx="59">
                  <c:v>3.9126130587382875</c:v>
                </c:pt>
                <c:pt idx="60">
                  <c:v>3.8990533196824799</c:v>
                </c:pt>
                <c:pt idx="61">
                  <c:v>4.1659879063955998</c:v>
                </c:pt>
                <c:pt idx="62">
                  <c:v>4.296671730285567</c:v>
                </c:pt>
                <c:pt idx="63">
                  <c:v>4.3480560899418634</c:v>
                </c:pt>
                <c:pt idx="64">
                  <c:v>4.3525226700293018</c:v>
                </c:pt>
                <c:pt idx="65">
                  <c:v>4.5357283034132223</c:v>
                </c:pt>
                <c:pt idx="66">
                  <c:v>4.6595855735831293</c:v>
                </c:pt>
                <c:pt idx="67">
                  <c:v>4.4431955222907362</c:v>
                </c:pt>
                <c:pt idx="68">
                  <c:v>3.874173036326269</c:v>
                </c:pt>
                <c:pt idx="69">
                  <c:v>3.5605719639168996</c:v>
                </c:pt>
                <c:pt idx="70">
                  <c:v>3.5493351660596204</c:v>
                </c:pt>
                <c:pt idx="71">
                  <c:v>3.4227791352538333</c:v>
                </c:pt>
                <c:pt idx="72">
                  <c:v>3.5114582068597002</c:v>
                </c:pt>
                <c:pt idx="73">
                  <c:v>3.6262376316164193</c:v>
                </c:pt>
                <c:pt idx="74">
                  <c:v>3.6612315324871219</c:v>
                </c:pt>
                <c:pt idx="75">
                  <c:v>3.6781211232554938</c:v>
                </c:pt>
                <c:pt idx="76">
                  <c:v>3.8110651508316664</c:v>
                </c:pt>
                <c:pt idx="77">
                  <c:v>3.7544916319105539</c:v>
                </c:pt>
                <c:pt idx="78">
                  <c:v>3.5805443174075151</c:v>
                </c:pt>
                <c:pt idx="79">
                  <c:v>3.5093299801078217</c:v>
                </c:pt>
                <c:pt idx="80">
                  <c:v>3.3712913318433237</c:v>
                </c:pt>
                <c:pt idx="81">
                  <c:v>3.4685550173051922</c:v>
                </c:pt>
                <c:pt idx="82">
                  <c:v>3.5543397413027975</c:v>
                </c:pt>
                <c:pt idx="83">
                  <c:v>3.559259919553682</c:v>
                </c:pt>
                <c:pt idx="84">
                  <c:v>3.3528129547995889</c:v>
                </c:pt>
                <c:pt idx="85">
                  <c:v>3.3070898758885221</c:v>
                </c:pt>
                <c:pt idx="86">
                  <c:v>3.0638471354227619</c:v>
                </c:pt>
                <c:pt idx="87">
                  <c:v>3.353445835168543</c:v>
                </c:pt>
                <c:pt idx="88">
                  <c:v>3.4664688547648268</c:v>
                </c:pt>
                <c:pt idx="89">
                  <c:v>3.4603645504776921</c:v>
                </c:pt>
                <c:pt idx="90">
                  <c:v>3.4733358530872636</c:v>
                </c:pt>
                <c:pt idx="91">
                  <c:v>3.5342748583556869</c:v>
                </c:pt>
                <c:pt idx="92">
                  <c:v>3.8299819173858367</c:v>
                </c:pt>
                <c:pt idx="93">
                  <c:v>3.6002363189552966</c:v>
                </c:pt>
                <c:pt idx="94">
                  <c:v>3.3414577703603072</c:v>
                </c:pt>
                <c:pt idx="95">
                  <c:v>3.1947604628412165</c:v>
                </c:pt>
                <c:pt idx="96">
                  <c:v>3.0133684120940103</c:v>
                </c:pt>
                <c:pt idx="97">
                  <c:v>2.6914992535012345</c:v>
                </c:pt>
                <c:pt idx="98">
                  <c:v>2.5437466310467727</c:v>
                </c:pt>
                <c:pt idx="99">
                  <c:v>2.0631982562341307</c:v>
                </c:pt>
                <c:pt idx="100">
                  <c:v>1.6451930682241027</c:v>
                </c:pt>
                <c:pt idx="101">
                  <c:v>1.414441838128198</c:v>
                </c:pt>
                <c:pt idx="102">
                  <c:v>1.3906343767111196</c:v>
                </c:pt>
                <c:pt idx="103">
                  <c:v>1.1939852642743887</c:v>
                </c:pt>
                <c:pt idx="104">
                  <c:v>0.9403248284959318</c:v>
                </c:pt>
                <c:pt idx="105">
                  <c:v>1.0396055237400788</c:v>
                </c:pt>
                <c:pt idx="106">
                  <c:v>1.1885180812665368</c:v>
                </c:pt>
                <c:pt idx="107">
                  <c:v>1.3757153041617016</c:v>
                </c:pt>
                <c:pt idx="108">
                  <c:v>1.0920191044408512</c:v>
                </c:pt>
                <c:pt idx="109">
                  <c:v>1.1925060990184022</c:v>
                </c:pt>
                <c:pt idx="110">
                  <c:v>1.3454405624862176</c:v>
                </c:pt>
                <c:pt idx="111">
                  <c:v>1.4069939189131446</c:v>
                </c:pt>
                <c:pt idx="112">
                  <c:v>1.5696042026953592</c:v>
                </c:pt>
                <c:pt idx="113">
                  <c:v>1.6311502742449591</c:v>
                </c:pt>
                <c:pt idx="114">
                  <c:v>1.6011637832382632</c:v>
                </c:pt>
                <c:pt idx="115">
                  <c:v>1.5626613243058074</c:v>
                </c:pt>
                <c:pt idx="116">
                  <c:v>1.6396184062358259</c:v>
                </c:pt>
                <c:pt idx="117">
                  <c:v>1.7294470301320075</c:v>
                </c:pt>
                <c:pt idx="118">
                  <c:v>1.8412988843808762</c:v>
                </c:pt>
                <c:pt idx="119">
                  <c:v>1.925910105591953</c:v>
                </c:pt>
                <c:pt idx="120">
                  <c:v>2.3898421602399651</c:v>
                </c:pt>
                <c:pt idx="121">
                  <c:v>2.363197791028071</c:v>
                </c:pt>
                <c:pt idx="122">
                  <c:v>2.3221840613638136</c:v>
                </c:pt>
                <c:pt idx="123">
                  <c:v>2.3471067387660156</c:v>
                </c:pt>
                <c:pt idx="124">
                  <c:v>2.2870841286692638</c:v>
                </c:pt>
                <c:pt idx="125">
                  <c:v>2.4757527605643048</c:v>
                </c:pt>
                <c:pt idx="126">
                  <c:v>2.4273471902380521</c:v>
                </c:pt>
                <c:pt idx="127">
                  <c:v>2.501829876475739</c:v>
                </c:pt>
                <c:pt idx="128">
                  <c:v>2.4658338316918815</c:v>
                </c:pt>
                <c:pt idx="129">
                  <c:v>2.3261509924324031</c:v>
                </c:pt>
                <c:pt idx="130">
                  <c:v>2.235637448207072</c:v>
                </c:pt>
                <c:pt idx="131">
                  <c:v>1.9743946714599474</c:v>
                </c:pt>
                <c:pt idx="132">
                  <c:v>1.4581363507805349</c:v>
                </c:pt>
                <c:pt idx="133">
                  <c:v>1.6486424907485002</c:v>
                </c:pt>
                <c:pt idx="134">
                  <c:v>1.672301759630173</c:v>
                </c:pt>
                <c:pt idx="135">
                  <c:v>1.715266893894011</c:v>
                </c:pt>
                <c:pt idx="136">
                  <c:v>1.5797138042475893</c:v>
                </c:pt>
                <c:pt idx="137">
                  <c:v>1.3471642622820355</c:v>
                </c:pt>
                <c:pt idx="138">
                  <c:v>1.227344005193487</c:v>
                </c:pt>
                <c:pt idx="139">
                  <c:v>1.0943986803020493</c:v>
                </c:pt>
                <c:pt idx="140">
                  <c:v>1.5275079824876627</c:v>
                </c:pt>
                <c:pt idx="141">
                  <c:v>1.4651276908959545</c:v>
                </c:pt>
                <c:pt idx="142">
                  <c:v>1.5723314578165031</c:v>
                </c:pt>
                <c:pt idx="143">
                  <c:v>1.4999932471668558</c:v>
                </c:pt>
                <c:pt idx="144">
                  <c:v>1.9254941795343541</c:v>
                </c:pt>
                <c:pt idx="145">
                  <c:v>1.6497530670259692</c:v>
                </c:pt>
              </c:numCache>
            </c:numRef>
          </c:val>
        </c:ser>
        <c:ser>
          <c:idx val="3"/>
          <c:order val="3"/>
          <c:tx>
            <c:strRef>
              <c:f>'c3-50'!$E$11</c:f>
              <c:strCache>
                <c:ptCount val="1"/>
                <c:pt idx="0">
                  <c:v>Maginfláció</c:v>
                </c:pt>
              </c:strCache>
            </c:strRef>
          </c:tx>
          <c:spPr>
            <a:ln>
              <a:solidFill>
                <a:srgbClr val="AC9F70"/>
              </a:solidFill>
              <a:prstDash val="solid"/>
            </a:ln>
          </c:spPr>
          <c:marker>
            <c:symbol val="none"/>
          </c:marker>
          <c:cat>
            <c:numRef>
              <c:f>[0]!_c352_datum</c:f>
              <c:numCache>
                <c:formatCode>yyyy/mm/dd</c:formatCode>
                <c:ptCount val="146"/>
                <c:pt idx="0">
                  <c:v>37257</c:v>
                </c:pt>
                <c:pt idx="1">
                  <c:v>37288</c:v>
                </c:pt>
                <c:pt idx="2">
                  <c:v>37316</c:v>
                </c:pt>
                <c:pt idx="3">
                  <c:v>37347</c:v>
                </c:pt>
                <c:pt idx="4">
                  <c:v>37377</c:v>
                </c:pt>
                <c:pt idx="5">
                  <c:v>37408</c:v>
                </c:pt>
                <c:pt idx="6">
                  <c:v>37438</c:v>
                </c:pt>
                <c:pt idx="7">
                  <c:v>37469</c:v>
                </c:pt>
                <c:pt idx="8">
                  <c:v>37500</c:v>
                </c:pt>
                <c:pt idx="9">
                  <c:v>37530</c:v>
                </c:pt>
                <c:pt idx="10">
                  <c:v>37561</c:v>
                </c:pt>
                <c:pt idx="11">
                  <c:v>37591</c:v>
                </c:pt>
                <c:pt idx="12">
                  <c:v>37622</c:v>
                </c:pt>
                <c:pt idx="13">
                  <c:v>37653</c:v>
                </c:pt>
                <c:pt idx="14">
                  <c:v>37681</c:v>
                </c:pt>
                <c:pt idx="15">
                  <c:v>37712</c:v>
                </c:pt>
                <c:pt idx="16">
                  <c:v>37742</c:v>
                </c:pt>
                <c:pt idx="17">
                  <c:v>37773</c:v>
                </c:pt>
                <c:pt idx="18">
                  <c:v>37803</c:v>
                </c:pt>
                <c:pt idx="19">
                  <c:v>37834</c:v>
                </c:pt>
                <c:pt idx="20">
                  <c:v>37865</c:v>
                </c:pt>
                <c:pt idx="21">
                  <c:v>37895</c:v>
                </c:pt>
                <c:pt idx="22">
                  <c:v>37926</c:v>
                </c:pt>
                <c:pt idx="23">
                  <c:v>37956</c:v>
                </c:pt>
                <c:pt idx="24">
                  <c:v>37987</c:v>
                </c:pt>
                <c:pt idx="25">
                  <c:v>38018</c:v>
                </c:pt>
                <c:pt idx="26">
                  <c:v>38047</c:v>
                </c:pt>
                <c:pt idx="27">
                  <c:v>38078</c:v>
                </c:pt>
                <c:pt idx="28">
                  <c:v>38108</c:v>
                </c:pt>
                <c:pt idx="29">
                  <c:v>38139</c:v>
                </c:pt>
                <c:pt idx="30">
                  <c:v>38169</c:v>
                </c:pt>
                <c:pt idx="31">
                  <c:v>38200</c:v>
                </c:pt>
                <c:pt idx="32">
                  <c:v>38231</c:v>
                </c:pt>
                <c:pt idx="33">
                  <c:v>38261</c:v>
                </c:pt>
                <c:pt idx="34">
                  <c:v>38292</c:v>
                </c:pt>
                <c:pt idx="35">
                  <c:v>38322</c:v>
                </c:pt>
                <c:pt idx="36">
                  <c:v>38353</c:v>
                </c:pt>
                <c:pt idx="37">
                  <c:v>38384</c:v>
                </c:pt>
                <c:pt idx="38">
                  <c:v>38412</c:v>
                </c:pt>
                <c:pt idx="39">
                  <c:v>38443</c:v>
                </c:pt>
                <c:pt idx="40">
                  <c:v>38473</c:v>
                </c:pt>
                <c:pt idx="41">
                  <c:v>38504</c:v>
                </c:pt>
                <c:pt idx="42">
                  <c:v>38534</c:v>
                </c:pt>
                <c:pt idx="43">
                  <c:v>38565</c:v>
                </c:pt>
                <c:pt idx="44">
                  <c:v>38596</c:v>
                </c:pt>
                <c:pt idx="45">
                  <c:v>38626</c:v>
                </c:pt>
                <c:pt idx="46">
                  <c:v>38657</c:v>
                </c:pt>
                <c:pt idx="47">
                  <c:v>38687</c:v>
                </c:pt>
                <c:pt idx="48">
                  <c:v>38718</c:v>
                </c:pt>
                <c:pt idx="49">
                  <c:v>38749</c:v>
                </c:pt>
                <c:pt idx="50">
                  <c:v>38777</c:v>
                </c:pt>
                <c:pt idx="51">
                  <c:v>38808</c:v>
                </c:pt>
                <c:pt idx="52">
                  <c:v>38838</c:v>
                </c:pt>
                <c:pt idx="53">
                  <c:v>38869</c:v>
                </c:pt>
                <c:pt idx="54">
                  <c:v>38899</c:v>
                </c:pt>
                <c:pt idx="55">
                  <c:v>38930</c:v>
                </c:pt>
                <c:pt idx="56">
                  <c:v>38961</c:v>
                </c:pt>
                <c:pt idx="57">
                  <c:v>38991</c:v>
                </c:pt>
                <c:pt idx="58">
                  <c:v>39022</c:v>
                </c:pt>
                <c:pt idx="59">
                  <c:v>39052</c:v>
                </c:pt>
                <c:pt idx="60">
                  <c:v>39083</c:v>
                </c:pt>
                <c:pt idx="61">
                  <c:v>39114</c:v>
                </c:pt>
                <c:pt idx="62">
                  <c:v>39142</c:v>
                </c:pt>
                <c:pt idx="63">
                  <c:v>39173</c:v>
                </c:pt>
                <c:pt idx="64">
                  <c:v>39203</c:v>
                </c:pt>
                <c:pt idx="65">
                  <c:v>39234</c:v>
                </c:pt>
                <c:pt idx="66">
                  <c:v>39264</c:v>
                </c:pt>
                <c:pt idx="67">
                  <c:v>39295</c:v>
                </c:pt>
                <c:pt idx="68">
                  <c:v>39326</c:v>
                </c:pt>
                <c:pt idx="69">
                  <c:v>39356</c:v>
                </c:pt>
                <c:pt idx="70">
                  <c:v>39387</c:v>
                </c:pt>
                <c:pt idx="71">
                  <c:v>39417</c:v>
                </c:pt>
                <c:pt idx="72">
                  <c:v>39448</c:v>
                </c:pt>
                <c:pt idx="73">
                  <c:v>39479</c:v>
                </c:pt>
                <c:pt idx="74">
                  <c:v>39508</c:v>
                </c:pt>
                <c:pt idx="75">
                  <c:v>39539</c:v>
                </c:pt>
                <c:pt idx="76">
                  <c:v>39569</c:v>
                </c:pt>
                <c:pt idx="77">
                  <c:v>39600</c:v>
                </c:pt>
                <c:pt idx="78">
                  <c:v>39630</c:v>
                </c:pt>
                <c:pt idx="79">
                  <c:v>39661</c:v>
                </c:pt>
                <c:pt idx="80">
                  <c:v>39692</c:v>
                </c:pt>
                <c:pt idx="81">
                  <c:v>39722</c:v>
                </c:pt>
                <c:pt idx="82">
                  <c:v>39753</c:v>
                </c:pt>
                <c:pt idx="83">
                  <c:v>39783</c:v>
                </c:pt>
                <c:pt idx="84">
                  <c:v>39814</c:v>
                </c:pt>
                <c:pt idx="85">
                  <c:v>39845</c:v>
                </c:pt>
                <c:pt idx="86">
                  <c:v>39873</c:v>
                </c:pt>
                <c:pt idx="87">
                  <c:v>39904</c:v>
                </c:pt>
                <c:pt idx="88">
                  <c:v>39934</c:v>
                </c:pt>
                <c:pt idx="89">
                  <c:v>39965</c:v>
                </c:pt>
                <c:pt idx="90">
                  <c:v>39995</c:v>
                </c:pt>
                <c:pt idx="91">
                  <c:v>40026</c:v>
                </c:pt>
                <c:pt idx="92">
                  <c:v>40057</c:v>
                </c:pt>
                <c:pt idx="93">
                  <c:v>40087</c:v>
                </c:pt>
                <c:pt idx="94">
                  <c:v>40118</c:v>
                </c:pt>
                <c:pt idx="95">
                  <c:v>40148</c:v>
                </c:pt>
                <c:pt idx="96">
                  <c:v>40179</c:v>
                </c:pt>
                <c:pt idx="97">
                  <c:v>40210</c:v>
                </c:pt>
                <c:pt idx="98">
                  <c:v>40238</c:v>
                </c:pt>
                <c:pt idx="99">
                  <c:v>40269</c:v>
                </c:pt>
                <c:pt idx="100">
                  <c:v>40299</c:v>
                </c:pt>
                <c:pt idx="101">
                  <c:v>40330</c:v>
                </c:pt>
                <c:pt idx="102">
                  <c:v>40360</c:v>
                </c:pt>
                <c:pt idx="103">
                  <c:v>40391</c:v>
                </c:pt>
                <c:pt idx="104">
                  <c:v>40422</c:v>
                </c:pt>
                <c:pt idx="105">
                  <c:v>40452</c:v>
                </c:pt>
                <c:pt idx="106">
                  <c:v>40483</c:v>
                </c:pt>
                <c:pt idx="107">
                  <c:v>40513</c:v>
                </c:pt>
                <c:pt idx="108">
                  <c:v>40544</c:v>
                </c:pt>
                <c:pt idx="109">
                  <c:v>40575</c:v>
                </c:pt>
                <c:pt idx="110">
                  <c:v>40603</c:v>
                </c:pt>
                <c:pt idx="111">
                  <c:v>40634</c:v>
                </c:pt>
                <c:pt idx="112">
                  <c:v>40664</c:v>
                </c:pt>
                <c:pt idx="113">
                  <c:v>40695</c:v>
                </c:pt>
                <c:pt idx="114">
                  <c:v>40725</c:v>
                </c:pt>
                <c:pt idx="115">
                  <c:v>40756</c:v>
                </c:pt>
                <c:pt idx="116">
                  <c:v>40787</c:v>
                </c:pt>
                <c:pt idx="117">
                  <c:v>40817</c:v>
                </c:pt>
                <c:pt idx="118">
                  <c:v>40848</c:v>
                </c:pt>
                <c:pt idx="119">
                  <c:v>40878</c:v>
                </c:pt>
                <c:pt idx="120">
                  <c:v>40909</c:v>
                </c:pt>
                <c:pt idx="121">
                  <c:v>40940</c:v>
                </c:pt>
                <c:pt idx="122">
                  <c:v>40969</c:v>
                </c:pt>
                <c:pt idx="123">
                  <c:v>41000</c:v>
                </c:pt>
                <c:pt idx="124">
                  <c:v>41030</c:v>
                </c:pt>
                <c:pt idx="125">
                  <c:v>41061</c:v>
                </c:pt>
                <c:pt idx="126">
                  <c:v>41091</c:v>
                </c:pt>
                <c:pt idx="127">
                  <c:v>41122</c:v>
                </c:pt>
                <c:pt idx="128">
                  <c:v>41153</c:v>
                </c:pt>
                <c:pt idx="129">
                  <c:v>41183</c:v>
                </c:pt>
                <c:pt idx="130">
                  <c:v>41214</c:v>
                </c:pt>
                <c:pt idx="131">
                  <c:v>41244</c:v>
                </c:pt>
                <c:pt idx="132">
                  <c:v>41275</c:v>
                </c:pt>
                <c:pt idx="133">
                  <c:v>41306</c:v>
                </c:pt>
                <c:pt idx="134">
                  <c:v>41334</c:v>
                </c:pt>
                <c:pt idx="135">
                  <c:v>41365</c:v>
                </c:pt>
                <c:pt idx="136">
                  <c:v>41395</c:v>
                </c:pt>
                <c:pt idx="137">
                  <c:v>41426</c:v>
                </c:pt>
                <c:pt idx="138">
                  <c:v>41456</c:v>
                </c:pt>
                <c:pt idx="139">
                  <c:v>41487</c:v>
                </c:pt>
                <c:pt idx="140">
                  <c:v>41518</c:v>
                </c:pt>
                <c:pt idx="141">
                  <c:v>41548</c:v>
                </c:pt>
                <c:pt idx="142">
                  <c:v>41579</c:v>
                </c:pt>
                <c:pt idx="143">
                  <c:v>41609</c:v>
                </c:pt>
                <c:pt idx="144">
                  <c:v>41640</c:v>
                </c:pt>
                <c:pt idx="145">
                  <c:v>41671</c:v>
                </c:pt>
              </c:numCache>
            </c:numRef>
          </c:cat>
          <c:val>
            <c:numRef>
              <c:f>[0]!_c352_coreinflation</c:f>
              <c:numCache>
                <c:formatCode>0.0</c:formatCode>
                <c:ptCount val="146"/>
                <c:pt idx="0">
                  <c:v>7.0358626383264919</c:v>
                </c:pt>
                <c:pt idx="1">
                  <c:v>6.6075125354484072</c:v>
                </c:pt>
                <c:pt idx="2">
                  <c:v>6.0253249765595598</c:v>
                </c:pt>
                <c:pt idx="3">
                  <c:v>5.9350507105932309</c:v>
                </c:pt>
                <c:pt idx="4">
                  <c:v>5.8610361403187881</c:v>
                </c:pt>
                <c:pt idx="5">
                  <c:v>5.627877554405373</c:v>
                </c:pt>
                <c:pt idx="6">
                  <c:v>5.5823330827822844</c:v>
                </c:pt>
                <c:pt idx="7">
                  <c:v>5.5590583629218173</c:v>
                </c:pt>
                <c:pt idx="8">
                  <c:v>5.5563331393625788</c:v>
                </c:pt>
                <c:pt idx="9">
                  <c:v>5.5763068588423721</c:v>
                </c:pt>
                <c:pt idx="10">
                  <c:v>5.4905206683035459</c:v>
                </c:pt>
                <c:pt idx="11">
                  <c:v>5.3741744061677821</c:v>
                </c:pt>
                <c:pt idx="12">
                  <c:v>5.0558808745220745</c:v>
                </c:pt>
                <c:pt idx="13">
                  <c:v>4.6825149976821905</c:v>
                </c:pt>
                <c:pt idx="14">
                  <c:v>4.5879809918460381</c:v>
                </c:pt>
                <c:pt idx="15">
                  <c:v>4.4405549883846902</c:v>
                </c:pt>
                <c:pt idx="16">
                  <c:v>4.2727988335410458</c:v>
                </c:pt>
                <c:pt idx="17">
                  <c:v>4.5702519056195285</c:v>
                </c:pt>
                <c:pt idx="18">
                  <c:v>4.484426007122309</c:v>
                </c:pt>
                <c:pt idx="19">
                  <c:v>4.4632123781022131</c:v>
                </c:pt>
                <c:pt idx="20">
                  <c:v>4.2642578661685775</c:v>
                </c:pt>
                <c:pt idx="21">
                  <c:v>4.3802400130190762</c:v>
                </c:pt>
                <c:pt idx="22">
                  <c:v>4.5809581891221711</c:v>
                </c:pt>
                <c:pt idx="23">
                  <c:v>4.6402014600746639</c:v>
                </c:pt>
                <c:pt idx="24">
                  <c:v>5.6239968448901294</c:v>
                </c:pt>
                <c:pt idx="25">
                  <c:v>5.8822226926956347</c:v>
                </c:pt>
                <c:pt idx="26">
                  <c:v>5.8264548724779388</c:v>
                </c:pt>
                <c:pt idx="27">
                  <c:v>5.9212317241397585</c:v>
                </c:pt>
                <c:pt idx="28">
                  <c:v>6.2451474125448101</c:v>
                </c:pt>
                <c:pt idx="29">
                  <c:v>5.9594077584036995</c:v>
                </c:pt>
                <c:pt idx="30">
                  <c:v>5.7675476977054814</c:v>
                </c:pt>
                <c:pt idx="31">
                  <c:v>5.7508341710798163</c:v>
                </c:pt>
                <c:pt idx="32">
                  <c:v>5.7800537172805946</c:v>
                </c:pt>
                <c:pt idx="33">
                  <c:v>5.473681995845638</c:v>
                </c:pt>
                <c:pt idx="34">
                  <c:v>5.1786300818297093</c:v>
                </c:pt>
                <c:pt idx="35">
                  <c:v>4.959128758065134</c:v>
                </c:pt>
                <c:pt idx="36">
                  <c:v>3.7785393106611025</c:v>
                </c:pt>
                <c:pt idx="37">
                  <c:v>3.056766959959873</c:v>
                </c:pt>
                <c:pt idx="38">
                  <c:v>2.7936533210153556</c:v>
                </c:pt>
                <c:pt idx="39">
                  <c:v>2.5804103009982811</c:v>
                </c:pt>
                <c:pt idx="40">
                  <c:v>2.1157791393977732</c:v>
                </c:pt>
                <c:pt idx="41">
                  <c:v>1.839810154230932</c:v>
                </c:pt>
                <c:pt idx="42">
                  <c:v>1.6037859523303837</c:v>
                </c:pt>
                <c:pt idx="43">
                  <c:v>1.6554290283845177</c:v>
                </c:pt>
                <c:pt idx="44">
                  <c:v>1.4571579155182803</c:v>
                </c:pt>
                <c:pt idx="45">
                  <c:v>1.3664751764622167</c:v>
                </c:pt>
                <c:pt idx="46">
                  <c:v>1.3765478207756985</c:v>
                </c:pt>
                <c:pt idx="47">
                  <c:v>1.2690345878512659</c:v>
                </c:pt>
                <c:pt idx="48">
                  <c:v>0.5506138927614046</c:v>
                </c:pt>
                <c:pt idx="49">
                  <c:v>0.60842069859518233</c:v>
                </c:pt>
                <c:pt idx="50">
                  <c:v>0.71731650635405231</c:v>
                </c:pt>
                <c:pt idx="51">
                  <c:v>0.69015667185129814</c:v>
                </c:pt>
                <c:pt idx="52">
                  <c:v>0.98104175136117533</c:v>
                </c:pt>
                <c:pt idx="53">
                  <c:v>1.2365231048015062</c:v>
                </c:pt>
                <c:pt idx="54">
                  <c:v>1.8068066748758582</c:v>
                </c:pt>
                <c:pt idx="55">
                  <c:v>2.3127433393503622</c:v>
                </c:pt>
                <c:pt idx="56">
                  <c:v>3.9782913865603149</c:v>
                </c:pt>
                <c:pt idx="57">
                  <c:v>4.4239543743063052</c:v>
                </c:pt>
                <c:pt idx="58">
                  <c:v>4.5682054745740288</c:v>
                </c:pt>
                <c:pt idx="59">
                  <c:v>4.9040979155897588</c:v>
                </c:pt>
                <c:pt idx="60">
                  <c:v>5.5705428613788683</c:v>
                </c:pt>
                <c:pt idx="61">
                  <c:v>5.7858906215957688</c:v>
                </c:pt>
                <c:pt idx="62">
                  <c:v>6.0354670263194663</c:v>
                </c:pt>
                <c:pt idx="63">
                  <c:v>5.9520921261052564</c:v>
                </c:pt>
                <c:pt idx="64">
                  <c:v>5.7734367344147444</c:v>
                </c:pt>
                <c:pt idx="65">
                  <c:v>5.8725353467072239</c:v>
                </c:pt>
                <c:pt idx="66">
                  <c:v>5.5869357142064189</c:v>
                </c:pt>
                <c:pt idx="67">
                  <c:v>5.3971655006044585</c:v>
                </c:pt>
                <c:pt idx="68">
                  <c:v>4.309626300120982</c:v>
                </c:pt>
                <c:pt idx="69">
                  <c:v>4.3298071092168442</c:v>
                </c:pt>
                <c:pt idx="70">
                  <c:v>4.4830714621517558</c:v>
                </c:pt>
                <c:pt idx="71">
                  <c:v>4.6881517196332823</c:v>
                </c:pt>
                <c:pt idx="72">
                  <c:v>5.0191139066653108</c:v>
                </c:pt>
                <c:pt idx="73">
                  <c:v>5.0847295158124552</c:v>
                </c:pt>
                <c:pt idx="74">
                  <c:v>5.0978105407901495</c:v>
                </c:pt>
                <c:pt idx="75">
                  <c:v>5.4753278996413997</c:v>
                </c:pt>
                <c:pt idx="76">
                  <c:v>5.7233213382505426</c:v>
                </c:pt>
                <c:pt idx="77">
                  <c:v>5.6866671401354694</c:v>
                </c:pt>
                <c:pt idx="78">
                  <c:v>5.8009121587233778</c:v>
                </c:pt>
                <c:pt idx="79">
                  <c:v>5.6073352196969353</c:v>
                </c:pt>
                <c:pt idx="80">
                  <c:v>4.9786025129956215</c:v>
                </c:pt>
                <c:pt idx="81">
                  <c:v>4.5892498743143335</c:v>
                </c:pt>
                <c:pt idx="82">
                  <c:v>4.1286998423416463</c:v>
                </c:pt>
                <c:pt idx="83">
                  <c:v>3.80420379624708</c:v>
                </c:pt>
                <c:pt idx="84">
                  <c:v>3.3831020140234358</c:v>
                </c:pt>
                <c:pt idx="85">
                  <c:v>3.2463506608093127</c:v>
                </c:pt>
                <c:pt idx="86">
                  <c:v>3.0963326786672098</c:v>
                </c:pt>
                <c:pt idx="87">
                  <c:v>3.1029161260475178</c:v>
                </c:pt>
                <c:pt idx="88">
                  <c:v>3.1015386650797439</c:v>
                </c:pt>
                <c:pt idx="89">
                  <c:v>3.1696101030906192</c:v>
                </c:pt>
                <c:pt idx="90">
                  <c:v>5.1360614438901422</c:v>
                </c:pt>
                <c:pt idx="91">
                  <c:v>5.0654323703773372</c:v>
                </c:pt>
                <c:pt idx="92">
                  <c:v>5.152896712359663</c:v>
                </c:pt>
                <c:pt idx="93">
                  <c:v>4.9433643488308832</c:v>
                </c:pt>
                <c:pt idx="94">
                  <c:v>4.9670223695983964</c:v>
                </c:pt>
                <c:pt idx="95">
                  <c:v>4.8192117846014639</c:v>
                </c:pt>
                <c:pt idx="96">
                  <c:v>5.0843895315021683</c:v>
                </c:pt>
                <c:pt idx="97">
                  <c:v>4.7533817907811908</c:v>
                </c:pt>
                <c:pt idx="98">
                  <c:v>4.6207482646790226</c:v>
                </c:pt>
                <c:pt idx="99">
                  <c:v>4.2696063978585954</c:v>
                </c:pt>
                <c:pt idx="100">
                  <c:v>3.9315654440534757</c:v>
                </c:pt>
                <c:pt idx="101">
                  <c:v>3.4850424175377981</c:v>
                </c:pt>
                <c:pt idx="102">
                  <c:v>1.3050069134546192</c:v>
                </c:pt>
                <c:pt idx="103">
                  <c:v>1.4461832890323052</c:v>
                </c:pt>
                <c:pt idx="104">
                  <c:v>1.4501900410356967</c:v>
                </c:pt>
                <c:pt idx="105">
                  <c:v>1.7837088099279015</c:v>
                </c:pt>
                <c:pt idx="106">
                  <c:v>1.9029021558622503</c:v>
                </c:pt>
                <c:pt idx="107">
                  <c:v>2.0369096669114981</c:v>
                </c:pt>
                <c:pt idx="108">
                  <c:v>1.6025177024671962</c:v>
                </c:pt>
                <c:pt idx="109">
                  <c:v>1.8318769561167016</c:v>
                </c:pt>
                <c:pt idx="110">
                  <c:v>2.4786467445086231</c:v>
                </c:pt>
                <c:pt idx="111">
                  <c:v>2.6139567496589677</c:v>
                </c:pt>
                <c:pt idx="112">
                  <c:v>2.7292617783854922</c:v>
                </c:pt>
                <c:pt idx="113">
                  <c:v>3.034994608102906</c:v>
                </c:pt>
                <c:pt idx="114">
                  <c:v>3.2042602288816369</c:v>
                </c:pt>
                <c:pt idx="115">
                  <c:v>3.0951209692436947</c:v>
                </c:pt>
                <c:pt idx="116">
                  <c:v>2.9883289037682204</c:v>
                </c:pt>
                <c:pt idx="117">
                  <c:v>2.906073888942629</c:v>
                </c:pt>
                <c:pt idx="118">
                  <c:v>3.0872974913739171</c:v>
                </c:pt>
                <c:pt idx="119">
                  <c:v>3.2869446669601388</c:v>
                </c:pt>
                <c:pt idx="120">
                  <c:v>4.9024609281112532</c:v>
                </c:pt>
                <c:pt idx="121">
                  <c:v>5.3922991727120575</c:v>
                </c:pt>
                <c:pt idx="122">
                  <c:v>5.0341136168045466</c:v>
                </c:pt>
                <c:pt idx="123">
                  <c:v>5.1025588015899075</c:v>
                </c:pt>
                <c:pt idx="124">
                  <c:v>4.802688612181214</c:v>
                </c:pt>
                <c:pt idx="125">
                  <c:v>4.945106702862816</c:v>
                </c:pt>
                <c:pt idx="126">
                  <c:v>5.1051765147752377</c:v>
                </c:pt>
                <c:pt idx="127">
                  <c:v>5.122774098440118</c:v>
                </c:pt>
                <c:pt idx="128">
                  <c:v>5.3145960255935023</c:v>
                </c:pt>
                <c:pt idx="129">
                  <c:v>5.0751455255646789</c:v>
                </c:pt>
                <c:pt idx="130">
                  <c:v>5.0878574370628513</c:v>
                </c:pt>
                <c:pt idx="131">
                  <c:v>4.931837386737854</c:v>
                </c:pt>
                <c:pt idx="132">
                  <c:v>3.6885474622909129</c:v>
                </c:pt>
                <c:pt idx="133">
                  <c:v>3.6229952871760105</c:v>
                </c:pt>
                <c:pt idx="134">
                  <c:v>3.3752248075846438</c:v>
                </c:pt>
                <c:pt idx="135">
                  <c:v>3.2255008801626843</c:v>
                </c:pt>
                <c:pt idx="136">
                  <c:v>3.2529928493045333</c:v>
                </c:pt>
                <c:pt idx="137">
                  <c:v>3.0198126811958304</c:v>
                </c:pt>
                <c:pt idx="138">
                  <c:v>2.8286834997857113</c:v>
                </c:pt>
                <c:pt idx="139">
                  <c:v>2.9721289332916427</c:v>
                </c:pt>
                <c:pt idx="140">
                  <c:v>3.5166771870225233</c:v>
                </c:pt>
                <c:pt idx="141">
                  <c:v>3.4480642005882913</c:v>
                </c:pt>
                <c:pt idx="142">
                  <c:v>3.5095239305364458</c:v>
                </c:pt>
                <c:pt idx="143">
                  <c:v>3.5734592544232271</c:v>
                </c:pt>
                <c:pt idx="144">
                  <c:v>3.4357782713936871</c:v>
                </c:pt>
                <c:pt idx="145">
                  <c:v>2.8410372924984983</c:v>
                </c:pt>
              </c:numCache>
            </c:numRef>
          </c:val>
        </c:ser>
        <c:marker val="1"/>
        <c:axId val="201366528"/>
        <c:axId val="201364608"/>
      </c:lineChart>
      <c:dateAx>
        <c:axId val="201340416"/>
        <c:scaling>
          <c:orientation val="minMax"/>
          <c:min val="38353"/>
        </c:scaling>
        <c:axPos val="b"/>
        <c:numFmt formatCode="yyyy" sourceLinked="0"/>
        <c:minorTickMark val="out"/>
        <c:tickLblPos val="nextTo"/>
        <c:txPr>
          <a:bodyPr rot="0" vert="horz"/>
          <a:lstStyle/>
          <a:p>
            <a:pPr>
              <a:defRPr/>
            </a:pPr>
            <a:endParaRPr lang="hu-HU"/>
          </a:p>
        </c:txPr>
        <c:crossAx val="201341952"/>
        <c:crosses val="autoZero"/>
        <c:auto val="1"/>
        <c:lblOffset val="100"/>
        <c:baseTimeUnit val="months"/>
        <c:majorUnit val="12"/>
        <c:minorUnit val="12"/>
        <c:minorTimeUnit val="months"/>
      </c:dateAx>
      <c:valAx>
        <c:axId val="201341952"/>
        <c:scaling>
          <c:orientation val="minMax"/>
          <c:max val="6"/>
        </c:scaling>
        <c:axPos val="l"/>
        <c:majorGridlines>
          <c:spPr>
            <a:ln>
              <a:solidFill>
                <a:srgbClr val="BFBFBF"/>
              </a:solidFill>
              <a:prstDash val="sysDash"/>
            </a:ln>
          </c:spPr>
        </c:majorGridlines>
        <c:title>
          <c:tx>
            <c:rich>
              <a:bodyPr rot="0" vert="horz"/>
              <a:lstStyle/>
              <a:p>
                <a:pPr>
                  <a:defRPr/>
                </a:pPr>
                <a:r>
                  <a:rPr lang="en-US"/>
                  <a:t>%</a:t>
                </a:r>
              </a:p>
            </c:rich>
          </c:tx>
          <c:layout>
            <c:manualLayout>
              <c:xMode val="edge"/>
              <c:yMode val="edge"/>
              <c:x val="7.2744736842106708E-2"/>
              <c:y val="2.5997350786972589E-3"/>
            </c:manualLayout>
          </c:layout>
        </c:title>
        <c:numFmt formatCode="0" sourceLinked="0"/>
        <c:tickLblPos val="nextTo"/>
        <c:crossAx val="201340416"/>
        <c:crosses val="autoZero"/>
        <c:crossBetween val="between"/>
      </c:valAx>
      <c:valAx>
        <c:axId val="201364608"/>
        <c:scaling>
          <c:orientation val="minMax"/>
          <c:max val="6"/>
        </c:scaling>
        <c:axPos val="r"/>
        <c:title>
          <c:tx>
            <c:rich>
              <a:bodyPr rot="0" vert="horz"/>
              <a:lstStyle/>
              <a:p>
                <a:pPr>
                  <a:defRPr/>
                </a:pPr>
                <a:r>
                  <a:rPr lang="en-US"/>
                  <a:t>%</a:t>
                </a:r>
              </a:p>
            </c:rich>
          </c:tx>
          <c:layout>
            <c:manualLayout>
              <c:xMode val="edge"/>
              <c:yMode val="edge"/>
              <c:x val="0.89338040935672458"/>
              <c:y val="3.5312451301230748E-3"/>
            </c:manualLayout>
          </c:layout>
        </c:title>
        <c:numFmt formatCode="0" sourceLinked="0"/>
        <c:tickLblPos val="nextTo"/>
        <c:crossAx val="201366528"/>
        <c:crosses val="max"/>
        <c:crossBetween val="between"/>
      </c:valAx>
      <c:dateAx>
        <c:axId val="201366528"/>
        <c:scaling>
          <c:orientation val="minMax"/>
        </c:scaling>
        <c:delete val="1"/>
        <c:axPos val="b"/>
        <c:numFmt formatCode="yyyy/mm/dd" sourceLinked="1"/>
        <c:tickLblPos val="none"/>
        <c:crossAx val="201364608"/>
        <c:crosses val="autoZero"/>
        <c:auto val="1"/>
        <c:lblOffset val="100"/>
        <c:baseTimeUnit val="months"/>
      </c:dateAx>
    </c:plotArea>
    <c:legend>
      <c:legendPos val="b"/>
      <c:layout>
        <c:manualLayout>
          <c:xMode val="edge"/>
          <c:yMode val="edge"/>
          <c:x val="0"/>
          <c:y val="0.80799166277076562"/>
          <c:w val="0.98793999714834668"/>
          <c:h val="0.19200833722923491"/>
        </c:manualLayout>
      </c:layout>
    </c:legend>
    <c:plotVisOnly val="1"/>
    <c:dispBlanksAs val="gap"/>
  </c:chart>
  <c:spPr>
    <a:ln w="3175">
      <a:solidFill>
        <a:srgbClr val="BFBFBF"/>
      </a:solidFill>
      <a:prstDash val="solid"/>
    </a:ln>
  </c:spPr>
  <c:txPr>
    <a:bodyPr/>
    <a:lstStyle/>
    <a:p>
      <a:pPr>
        <a:defRPr sz="9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c:lang val="hu-HU"/>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478142731361254E-2"/>
          <c:y val="7.7380395823594114E-2"/>
          <c:w val="0.86832829861112371"/>
          <c:h val="0.63569308087891563"/>
        </c:manualLayout>
      </c:layout>
      <c:lineChart>
        <c:grouping val="standard"/>
        <c:ser>
          <c:idx val="0"/>
          <c:order val="0"/>
          <c:tx>
            <c:strRef>
              <c:f>'c3-50'!$B$12</c:f>
              <c:strCache>
                <c:ptCount val="1"/>
                <c:pt idx="0">
                  <c:v>Core inflation excluding indirect tax effect</c:v>
                </c:pt>
              </c:strCache>
            </c:strRef>
          </c:tx>
          <c:spPr>
            <a:ln>
              <a:solidFill>
                <a:srgbClr val="9C0000"/>
              </a:solidFill>
              <a:prstDash val="solid"/>
            </a:ln>
          </c:spPr>
          <c:marker>
            <c:symbol val="none"/>
          </c:marker>
          <c:cat>
            <c:numRef>
              <c:f>[0]!_c352_datum</c:f>
              <c:numCache>
                <c:formatCode>yyyy/mm/dd</c:formatCode>
                <c:ptCount val="146"/>
                <c:pt idx="0">
                  <c:v>37257</c:v>
                </c:pt>
                <c:pt idx="1">
                  <c:v>37288</c:v>
                </c:pt>
                <c:pt idx="2">
                  <c:v>37316</c:v>
                </c:pt>
                <c:pt idx="3">
                  <c:v>37347</c:v>
                </c:pt>
                <c:pt idx="4">
                  <c:v>37377</c:v>
                </c:pt>
                <c:pt idx="5">
                  <c:v>37408</c:v>
                </c:pt>
                <c:pt idx="6">
                  <c:v>37438</c:v>
                </c:pt>
                <c:pt idx="7">
                  <c:v>37469</c:v>
                </c:pt>
                <c:pt idx="8">
                  <c:v>37500</c:v>
                </c:pt>
                <c:pt idx="9">
                  <c:v>37530</c:v>
                </c:pt>
                <c:pt idx="10">
                  <c:v>37561</c:v>
                </c:pt>
                <c:pt idx="11">
                  <c:v>37591</c:v>
                </c:pt>
                <c:pt idx="12">
                  <c:v>37622</c:v>
                </c:pt>
                <c:pt idx="13">
                  <c:v>37653</c:v>
                </c:pt>
                <c:pt idx="14">
                  <c:v>37681</c:v>
                </c:pt>
                <c:pt idx="15">
                  <c:v>37712</c:v>
                </c:pt>
                <c:pt idx="16">
                  <c:v>37742</c:v>
                </c:pt>
                <c:pt idx="17">
                  <c:v>37773</c:v>
                </c:pt>
                <c:pt idx="18">
                  <c:v>37803</c:v>
                </c:pt>
                <c:pt idx="19">
                  <c:v>37834</c:v>
                </c:pt>
                <c:pt idx="20">
                  <c:v>37865</c:v>
                </c:pt>
                <c:pt idx="21">
                  <c:v>37895</c:v>
                </c:pt>
                <c:pt idx="22">
                  <c:v>37926</c:v>
                </c:pt>
                <c:pt idx="23">
                  <c:v>37956</c:v>
                </c:pt>
                <c:pt idx="24">
                  <c:v>37987</c:v>
                </c:pt>
                <c:pt idx="25">
                  <c:v>38018</c:v>
                </c:pt>
                <c:pt idx="26">
                  <c:v>38047</c:v>
                </c:pt>
                <c:pt idx="27">
                  <c:v>38078</c:v>
                </c:pt>
                <c:pt idx="28">
                  <c:v>38108</c:v>
                </c:pt>
                <c:pt idx="29">
                  <c:v>38139</c:v>
                </c:pt>
                <c:pt idx="30">
                  <c:v>38169</c:v>
                </c:pt>
                <c:pt idx="31">
                  <c:v>38200</c:v>
                </c:pt>
                <c:pt idx="32">
                  <c:v>38231</c:v>
                </c:pt>
                <c:pt idx="33">
                  <c:v>38261</c:v>
                </c:pt>
                <c:pt idx="34">
                  <c:v>38292</c:v>
                </c:pt>
                <c:pt idx="35">
                  <c:v>38322</c:v>
                </c:pt>
                <c:pt idx="36">
                  <c:v>38353</c:v>
                </c:pt>
                <c:pt idx="37">
                  <c:v>38384</c:v>
                </c:pt>
                <c:pt idx="38">
                  <c:v>38412</c:v>
                </c:pt>
                <c:pt idx="39">
                  <c:v>38443</c:v>
                </c:pt>
                <c:pt idx="40">
                  <c:v>38473</c:v>
                </c:pt>
                <c:pt idx="41">
                  <c:v>38504</c:v>
                </c:pt>
                <c:pt idx="42">
                  <c:v>38534</c:v>
                </c:pt>
                <c:pt idx="43">
                  <c:v>38565</c:v>
                </c:pt>
                <c:pt idx="44">
                  <c:v>38596</c:v>
                </c:pt>
                <c:pt idx="45">
                  <c:v>38626</c:v>
                </c:pt>
                <c:pt idx="46">
                  <c:v>38657</c:v>
                </c:pt>
                <c:pt idx="47">
                  <c:v>38687</c:v>
                </c:pt>
                <c:pt idx="48">
                  <c:v>38718</c:v>
                </c:pt>
                <c:pt idx="49">
                  <c:v>38749</c:v>
                </c:pt>
                <c:pt idx="50">
                  <c:v>38777</c:v>
                </c:pt>
                <c:pt idx="51">
                  <c:v>38808</c:v>
                </c:pt>
                <c:pt idx="52">
                  <c:v>38838</c:v>
                </c:pt>
                <c:pt idx="53">
                  <c:v>38869</c:v>
                </c:pt>
                <c:pt idx="54">
                  <c:v>38899</c:v>
                </c:pt>
                <c:pt idx="55">
                  <c:v>38930</c:v>
                </c:pt>
                <c:pt idx="56">
                  <c:v>38961</c:v>
                </c:pt>
                <c:pt idx="57">
                  <c:v>38991</c:v>
                </c:pt>
                <c:pt idx="58">
                  <c:v>39022</c:v>
                </c:pt>
                <c:pt idx="59">
                  <c:v>39052</c:v>
                </c:pt>
                <c:pt idx="60">
                  <c:v>39083</c:v>
                </c:pt>
                <c:pt idx="61">
                  <c:v>39114</c:v>
                </c:pt>
                <c:pt idx="62">
                  <c:v>39142</c:v>
                </c:pt>
                <c:pt idx="63">
                  <c:v>39173</c:v>
                </c:pt>
                <c:pt idx="64">
                  <c:v>39203</c:v>
                </c:pt>
                <c:pt idx="65">
                  <c:v>39234</c:v>
                </c:pt>
                <c:pt idx="66">
                  <c:v>39264</c:v>
                </c:pt>
                <c:pt idx="67">
                  <c:v>39295</c:v>
                </c:pt>
                <c:pt idx="68">
                  <c:v>39326</c:v>
                </c:pt>
                <c:pt idx="69">
                  <c:v>39356</c:v>
                </c:pt>
                <c:pt idx="70">
                  <c:v>39387</c:v>
                </c:pt>
                <c:pt idx="71">
                  <c:v>39417</c:v>
                </c:pt>
                <c:pt idx="72">
                  <c:v>39448</c:v>
                </c:pt>
                <c:pt idx="73">
                  <c:v>39479</c:v>
                </c:pt>
                <c:pt idx="74">
                  <c:v>39508</c:v>
                </c:pt>
                <c:pt idx="75">
                  <c:v>39539</c:v>
                </c:pt>
                <c:pt idx="76">
                  <c:v>39569</c:v>
                </c:pt>
                <c:pt idx="77">
                  <c:v>39600</c:v>
                </c:pt>
                <c:pt idx="78">
                  <c:v>39630</c:v>
                </c:pt>
                <c:pt idx="79">
                  <c:v>39661</c:v>
                </c:pt>
                <c:pt idx="80">
                  <c:v>39692</c:v>
                </c:pt>
                <c:pt idx="81">
                  <c:v>39722</c:v>
                </c:pt>
                <c:pt idx="82">
                  <c:v>39753</c:v>
                </c:pt>
                <c:pt idx="83">
                  <c:v>39783</c:v>
                </c:pt>
                <c:pt idx="84">
                  <c:v>39814</c:v>
                </c:pt>
                <c:pt idx="85">
                  <c:v>39845</c:v>
                </c:pt>
                <c:pt idx="86">
                  <c:v>39873</c:v>
                </c:pt>
                <c:pt idx="87">
                  <c:v>39904</c:v>
                </c:pt>
                <c:pt idx="88">
                  <c:v>39934</c:v>
                </c:pt>
                <c:pt idx="89">
                  <c:v>39965</c:v>
                </c:pt>
                <c:pt idx="90">
                  <c:v>39995</c:v>
                </c:pt>
                <c:pt idx="91">
                  <c:v>40026</c:v>
                </c:pt>
                <c:pt idx="92">
                  <c:v>40057</c:v>
                </c:pt>
                <c:pt idx="93">
                  <c:v>40087</c:v>
                </c:pt>
                <c:pt idx="94">
                  <c:v>40118</c:v>
                </c:pt>
                <c:pt idx="95">
                  <c:v>40148</c:v>
                </c:pt>
                <c:pt idx="96">
                  <c:v>40179</c:v>
                </c:pt>
                <c:pt idx="97">
                  <c:v>40210</c:v>
                </c:pt>
                <c:pt idx="98">
                  <c:v>40238</c:v>
                </c:pt>
                <c:pt idx="99">
                  <c:v>40269</c:v>
                </c:pt>
                <c:pt idx="100">
                  <c:v>40299</c:v>
                </c:pt>
                <c:pt idx="101">
                  <c:v>40330</c:v>
                </c:pt>
                <c:pt idx="102">
                  <c:v>40360</c:v>
                </c:pt>
                <c:pt idx="103">
                  <c:v>40391</c:v>
                </c:pt>
                <c:pt idx="104">
                  <c:v>40422</c:v>
                </c:pt>
                <c:pt idx="105">
                  <c:v>40452</c:v>
                </c:pt>
                <c:pt idx="106">
                  <c:v>40483</c:v>
                </c:pt>
                <c:pt idx="107">
                  <c:v>40513</c:v>
                </c:pt>
                <c:pt idx="108">
                  <c:v>40544</c:v>
                </c:pt>
                <c:pt idx="109">
                  <c:v>40575</c:v>
                </c:pt>
                <c:pt idx="110">
                  <c:v>40603</c:v>
                </c:pt>
                <c:pt idx="111">
                  <c:v>40634</c:v>
                </c:pt>
                <c:pt idx="112">
                  <c:v>40664</c:v>
                </c:pt>
                <c:pt idx="113">
                  <c:v>40695</c:v>
                </c:pt>
                <c:pt idx="114">
                  <c:v>40725</c:v>
                </c:pt>
                <c:pt idx="115">
                  <c:v>40756</c:v>
                </c:pt>
                <c:pt idx="116">
                  <c:v>40787</c:v>
                </c:pt>
                <c:pt idx="117">
                  <c:v>40817</c:v>
                </c:pt>
                <c:pt idx="118">
                  <c:v>40848</c:v>
                </c:pt>
                <c:pt idx="119">
                  <c:v>40878</c:v>
                </c:pt>
                <c:pt idx="120">
                  <c:v>40909</c:v>
                </c:pt>
                <c:pt idx="121">
                  <c:v>40940</c:v>
                </c:pt>
                <c:pt idx="122">
                  <c:v>40969</c:v>
                </c:pt>
                <c:pt idx="123">
                  <c:v>41000</c:v>
                </c:pt>
                <c:pt idx="124">
                  <c:v>41030</c:v>
                </c:pt>
                <c:pt idx="125">
                  <c:v>41061</c:v>
                </c:pt>
                <c:pt idx="126">
                  <c:v>41091</c:v>
                </c:pt>
                <c:pt idx="127">
                  <c:v>41122</c:v>
                </c:pt>
                <c:pt idx="128">
                  <c:v>41153</c:v>
                </c:pt>
                <c:pt idx="129">
                  <c:v>41183</c:v>
                </c:pt>
                <c:pt idx="130">
                  <c:v>41214</c:v>
                </c:pt>
                <c:pt idx="131">
                  <c:v>41244</c:v>
                </c:pt>
                <c:pt idx="132">
                  <c:v>41275</c:v>
                </c:pt>
                <c:pt idx="133">
                  <c:v>41306</c:v>
                </c:pt>
                <c:pt idx="134">
                  <c:v>41334</c:v>
                </c:pt>
                <c:pt idx="135">
                  <c:v>41365</c:v>
                </c:pt>
                <c:pt idx="136">
                  <c:v>41395</c:v>
                </c:pt>
                <c:pt idx="137">
                  <c:v>41426</c:v>
                </c:pt>
                <c:pt idx="138">
                  <c:v>41456</c:v>
                </c:pt>
                <c:pt idx="139">
                  <c:v>41487</c:v>
                </c:pt>
                <c:pt idx="140">
                  <c:v>41518</c:v>
                </c:pt>
                <c:pt idx="141">
                  <c:v>41548</c:v>
                </c:pt>
                <c:pt idx="142">
                  <c:v>41579</c:v>
                </c:pt>
                <c:pt idx="143">
                  <c:v>41609</c:v>
                </c:pt>
                <c:pt idx="144">
                  <c:v>41640</c:v>
                </c:pt>
                <c:pt idx="145">
                  <c:v>41671</c:v>
                </c:pt>
              </c:numCache>
            </c:numRef>
          </c:cat>
          <c:val>
            <c:numRef>
              <c:f>[0]!_c352_coreinflationindirect</c:f>
              <c:numCache>
                <c:formatCode>0.0</c:formatCode>
                <c:ptCount val="146"/>
                <c:pt idx="0">
                  <c:v>6.7446071509838816</c:v>
                </c:pt>
                <c:pt idx="1">
                  <c:v>6.3241751806992568</c:v>
                </c:pt>
                <c:pt idx="2">
                  <c:v>5.7490660114227126</c:v>
                </c:pt>
                <c:pt idx="3">
                  <c:v>5.6613292114008402</c:v>
                </c:pt>
                <c:pt idx="4">
                  <c:v>5.5875058845251004</c:v>
                </c:pt>
                <c:pt idx="5">
                  <c:v>5.3549497481055823</c:v>
                </c:pt>
                <c:pt idx="6">
                  <c:v>5.3095229570893139</c:v>
                </c:pt>
                <c:pt idx="7">
                  <c:v>5.1484075017302899</c:v>
                </c:pt>
                <c:pt idx="8">
                  <c:v>5.0281533820599122</c:v>
                </c:pt>
                <c:pt idx="9">
                  <c:v>4.9503644088300973</c:v>
                </c:pt>
                <c:pt idx="10">
                  <c:v>4.8259594814513065</c:v>
                </c:pt>
                <c:pt idx="11">
                  <c:v>4.7103461686796919</c:v>
                </c:pt>
                <c:pt idx="12">
                  <c:v>4.4236614532074299</c:v>
                </c:pt>
                <c:pt idx="13">
                  <c:v>4.0125256457397001</c:v>
                </c:pt>
                <c:pt idx="14">
                  <c:v>3.8854459452815462</c:v>
                </c:pt>
                <c:pt idx="15">
                  <c:v>3.6781130858815487</c:v>
                </c:pt>
                <c:pt idx="16">
                  <c:v>3.4707047852134281</c:v>
                </c:pt>
                <c:pt idx="17">
                  <c:v>3.7317848008981684</c:v>
                </c:pt>
                <c:pt idx="18">
                  <c:v>3.6330083604998293</c:v>
                </c:pt>
                <c:pt idx="19">
                  <c:v>3.7478534477353804</c:v>
                </c:pt>
                <c:pt idx="20">
                  <c:v>3.6661469203872485</c:v>
                </c:pt>
                <c:pt idx="21">
                  <c:v>3.878038751771868</c:v>
                </c:pt>
                <c:pt idx="22">
                  <c:v>4.1166393050140471</c:v>
                </c:pt>
                <c:pt idx="23">
                  <c:v>4.1756195474962112</c:v>
                </c:pt>
                <c:pt idx="24">
                  <c:v>4.1976442199914459</c:v>
                </c:pt>
                <c:pt idx="25">
                  <c:v>4.0993952834344327</c:v>
                </c:pt>
                <c:pt idx="26">
                  <c:v>3.9323685778809789</c:v>
                </c:pt>
                <c:pt idx="27">
                  <c:v>4.0285151753876249</c:v>
                </c:pt>
                <c:pt idx="28">
                  <c:v>4.3878656361503232</c:v>
                </c:pt>
                <c:pt idx="29">
                  <c:v>4.1413293239474456</c:v>
                </c:pt>
                <c:pt idx="30">
                  <c:v>3.9664420409546892</c:v>
                </c:pt>
                <c:pt idx="31">
                  <c:v>3.9500131274074306</c:v>
                </c:pt>
                <c:pt idx="32">
                  <c:v>3.978735096694578</c:v>
                </c:pt>
                <c:pt idx="33">
                  <c:v>3.6775805505894255</c:v>
                </c:pt>
                <c:pt idx="34">
                  <c:v>3.3875530479637206</c:v>
                </c:pt>
                <c:pt idx="35">
                  <c:v>3.1717895916689258</c:v>
                </c:pt>
                <c:pt idx="36">
                  <c:v>3.0714839621871874</c:v>
                </c:pt>
                <c:pt idx="37">
                  <c:v>2.7938663123132415</c:v>
                </c:pt>
                <c:pt idx="38">
                  <c:v>2.7187822367059908</c:v>
                </c:pt>
                <c:pt idx="39">
                  <c:v>2.5804103009982953</c:v>
                </c:pt>
                <c:pt idx="40">
                  <c:v>2.1157791393978016</c:v>
                </c:pt>
                <c:pt idx="41">
                  <c:v>1.839810154230932</c:v>
                </c:pt>
                <c:pt idx="42">
                  <c:v>1.6037859523303979</c:v>
                </c:pt>
                <c:pt idx="43">
                  <c:v>1.6554290283845319</c:v>
                </c:pt>
                <c:pt idx="44">
                  <c:v>1.4571579155182803</c:v>
                </c:pt>
                <c:pt idx="45">
                  <c:v>1.3664751764622451</c:v>
                </c:pt>
                <c:pt idx="46">
                  <c:v>1.3765478207757269</c:v>
                </c:pt>
                <c:pt idx="47">
                  <c:v>1.2690345878512375</c:v>
                </c:pt>
                <c:pt idx="48">
                  <c:v>1.040491052632305</c:v>
                </c:pt>
                <c:pt idx="49">
                  <c:v>1.0010254146489928</c:v>
                </c:pt>
                <c:pt idx="50">
                  <c:v>1.0292811878324528</c:v>
                </c:pt>
                <c:pt idx="51">
                  <c:v>0.96967256868354923</c:v>
                </c:pt>
                <c:pt idx="52">
                  <c:v>1.2613651452374484</c:v>
                </c:pt>
                <c:pt idx="53">
                  <c:v>1.5175557149705128</c:v>
                </c:pt>
                <c:pt idx="54">
                  <c:v>2.0894223923594808</c:v>
                </c:pt>
                <c:pt idx="55">
                  <c:v>2.633210355022797</c:v>
                </c:pt>
                <c:pt idx="56">
                  <c:v>3.171868860721986</c:v>
                </c:pt>
                <c:pt idx="57">
                  <c:v>3.5985740347616257</c:v>
                </c:pt>
                <c:pt idx="58">
                  <c:v>3.7172702072230948</c:v>
                </c:pt>
                <c:pt idx="59">
                  <c:v>4.036383129625932</c:v>
                </c:pt>
                <c:pt idx="60">
                  <c:v>4.1897089382400736</c:v>
                </c:pt>
                <c:pt idx="61">
                  <c:v>4.5030792222887897</c:v>
                </c:pt>
                <c:pt idx="62">
                  <c:v>4.8336792942467781</c:v>
                </c:pt>
                <c:pt idx="63">
                  <c:v>4.7848261504380929</c:v>
                </c:pt>
                <c:pt idx="64">
                  <c:v>4.5797307336633821</c:v>
                </c:pt>
                <c:pt idx="65">
                  <c:v>4.6506987288349961</c:v>
                </c:pt>
                <c:pt idx="66">
                  <c:v>4.3544724403188866</c:v>
                </c:pt>
                <c:pt idx="67">
                  <c:v>4.1218938521538462</c:v>
                </c:pt>
                <c:pt idx="68">
                  <c:v>4.1736218638207561</c:v>
                </c:pt>
                <c:pt idx="69">
                  <c:v>4.1792502568962107</c:v>
                </c:pt>
                <c:pt idx="70">
                  <c:v>4.3281017043085939</c:v>
                </c:pt>
                <c:pt idx="71">
                  <c:v>4.5320984509423141</c:v>
                </c:pt>
                <c:pt idx="72">
                  <c:v>4.8539762117038521</c:v>
                </c:pt>
                <c:pt idx="73">
                  <c:v>4.9144943963108574</c:v>
                </c:pt>
                <c:pt idx="74">
                  <c:v>4.9275542302947599</c:v>
                </c:pt>
                <c:pt idx="75">
                  <c:v>5.3014602840012941</c:v>
                </c:pt>
                <c:pt idx="76">
                  <c:v>5.5556100725613362</c:v>
                </c:pt>
                <c:pt idx="77">
                  <c:v>5.5250015111311939</c:v>
                </c:pt>
                <c:pt idx="78">
                  <c:v>5.6430916147371306</c:v>
                </c:pt>
                <c:pt idx="79">
                  <c:v>5.4521967666700419</c:v>
                </c:pt>
                <c:pt idx="80">
                  <c:v>4.8235190267347718</c:v>
                </c:pt>
                <c:pt idx="81">
                  <c:v>4.4355382703342485</c:v>
                </c:pt>
                <c:pt idx="82">
                  <c:v>3.9756779073936883</c:v>
                </c:pt>
                <c:pt idx="83">
                  <c:v>3.6549570313306958</c:v>
                </c:pt>
                <c:pt idx="84">
                  <c:v>3.2357191258027882</c:v>
                </c:pt>
                <c:pt idx="85">
                  <c:v>3.0878309059388442</c:v>
                </c:pt>
                <c:pt idx="86">
                  <c:v>2.9226428638188082</c:v>
                </c:pt>
                <c:pt idx="87">
                  <c:v>2.9247531573404899</c:v>
                </c:pt>
                <c:pt idx="88">
                  <c:v>2.9421246642052523</c:v>
                </c:pt>
                <c:pt idx="89">
                  <c:v>3.0287212744394481</c:v>
                </c:pt>
                <c:pt idx="90">
                  <c:v>2.9460062647330005</c:v>
                </c:pt>
                <c:pt idx="91">
                  <c:v>2.8301283881508823</c:v>
                </c:pt>
                <c:pt idx="92">
                  <c:v>2.8463033714881192</c:v>
                </c:pt>
                <c:pt idx="93">
                  <c:v>2.6205638502632951</c:v>
                </c:pt>
                <c:pt idx="94">
                  <c:v>2.6536254773196646</c:v>
                </c:pt>
                <c:pt idx="95">
                  <c:v>2.5066579856100759</c:v>
                </c:pt>
                <c:pt idx="96">
                  <c:v>2.5268848844320502</c:v>
                </c:pt>
                <c:pt idx="97">
                  <c:v>2.1762344218173553</c:v>
                </c:pt>
                <c:pt idx="98">
                  <c:v>2.0208465767938151</c:v>
                </c:pt>
                <c:pt idx="99">
                  <c:v>1.6347716761440125</c:v>
                </c:pt>
                <c:pt idx="100">
                  <c:v>1.1821133639973169</c:v>
                </c:pt>
                <c:pt idx="101">
                  <c:v>0.72497782999798233</c:v>
                </c:pt>
                <c:pt idx="102">
                  <c:v>0.56716164963386007</c:v>
                </c:pt>
                <c:pt idx="103">
                  <c:v>0.75855061753034647</c:v>
                </c:pt>
                <c:pt idx="104">
                  <c:v>0.83587247036678036</c:v>
                </c:pt>
                <c:pt idx="105">
                  <c:v>1.216360102525897</c:v>
                </c:pt>
                <c:pt idx="106">
                  <c:v>1.3530005186817249</c:v>
                </c:pt>
                <c:pt idx="107">
                  <c:v>1.4999044866376181</c:v>
                </c:pt>
                <c:pt idx="108">
                  <c:v>1.3086087756557703</c:v>
                </c:pt>
                <c:pt idx="109">
                  <c:v>1.5671438309658612</c:v>
                </c:pt>
                <c:pt idx="110">
                  <c:v>2.2380003019004704</c:v>
                </c:pt>
                <c:pt idx="111">
                  <c:v>2.4050079980215457</c:v>
                </c:pt>
                <c:pt idx="112">
                  <c:v>2.5999168640696837</c:v>
                </c:pt>
                <c:pt idx="113">
                  <c:v>2.9210131350022124</c:v>
                </c:pt>
                <c:pt idx="114">
                  <c:v>3.0937434434336097</c:v>
                </c:pt>
                <c:pt idx="115">
                  <c:v>2.9847210561041493</c:v>
                </c:pt>
                <c:pt idx="116">
                  <c:v>2.8780433494328861</c:v>
                </c:pt>
                <c:pt idx="117">
                  <c:v>2.7703036502943519</c:v>
                </c:pt>
                <c:pt idx="118">
                  <c:v>2.7547427816577255</c:v>
                </c:pt>
                <c:pt idx="119">
                  <c:v>2.6650751855336523</c:v>
                </c:pt>
                <c:pt idx="120">
                  <c:v>2.9610439706621321</c:v>
                </c:pt>
                <c:pt idx="121">
                  <c:v>3.1761824468277382</c:v>
                </c:pt>
                <c:pt idx="122">
                  <c:v>2.6095852079041748</c:v>
                </c:pt>
                <c:pt idx="123">
                  <c:v>2.5684378478725733</c:v>
                </c:pt>
                <c:pt idx="124">
                  <c:v>2.3233968326068464</c:v>
                </c:pt>
                <c:pt idx="125">
                  <c:v>2.4716764953168564</c:v>
                </c:pt>
                <c:pt idx="126">
                  <c:v>2.4421758931732143</c:v>
                </c:pt>
                <c:pt idx="127">
                  <c:v>2.3964639784087751</c:v>
                </c:pt>
                <c:pt idx="128">
                  <c:v>2.3840908259312101</c:v>
                </c:pt>
                <c:pt idx="129">
                  <c:v>2.1767220628716046</c:v>
                </c:pt>
                <c:pt idx="130">
                  <c:v>2.3845467251108374</c:v>
                </c:pt>
                <c:pt idx="131">
                  <c:v>2.4878153291391101</c:v>
                </c:pt>
                <c:pt idx="132">
                  <c:v>1.906428028318814</c:v>
                </c:pt>
                <c:pt idx="133">
                  <c:v>1.7528944589763569</c:v>
                </c:pt>
                <c:pt idx="134">
                  <c:v>1.6848438824558229</c:v>
                </c:pt>
                <c:pt idx="135">
                  <c:v>1.6523781909926356</c:v>
                </c:pt>
                <c:pt idx="136">
                  <c:v>1.6794511915651213</c:v>
                </c:pt>
                <c:pt idx="137">
                  <c:v>1.4498246125404251</c:v>
                </c:pt>
                <c:pt idx="138">
                  <c:v>1.4473822796415163</c:v>
                </c:pt>
                <c:pt idx="139">
                  <c:v>1.5276063286206636</c:v>
                </c:pt>
                <c:pt idx="140">
                  <c:v>1.5122941478776966</c:v>
                </c:pt>
                <c:pt idx="141">
                  <c:v>1.3056316971466515</c:v>
                </c:pt>
                <c:pt idx="142">
                  <c:v>1.2399900007813471</c:v>
                </c:pt>
                <c:pt idx="143">
                  <c:v>1.1081342458909518</c:v>
                </c:pt>
                <c:pt idx="144">
                  <c:v>1.575464843739141</c:v>
                </c:pt>
                <c:pt idx="145">
                  <c:v>1.5771163683809561</c:v>
                </c:pt>
              </c:numCache>
            </c:numRef>
          </c:val>
        </c:ser>
        <c:marker val="1"/>
        <c:axId val="203910528"/>
        <c:axId val="203924608"/>
      </c:lineChart>
      <c:lineChart>
        <c:grouping val="standard"/>
        <c:ser>
          <c:idx val="1"/>
          <c:order val="1"/>
          <c:tx>
            <c:strRef>
              <c:f>'c3-50'!$C$12</c:f>
              <c:strCache>
                <c:ptCount val="1"/>
                <c:pt idx="0">
                  <c:v>Demand sensitive inflation</c:v>
                </c:pt>
              </c:strCache>
            </c:strRef>
          </c:tx>
          <c:spPr>
            <a:ln w="28575">
              <a:solidFill>
                <a:srgbClr val="7BAFD4">
                  <a:lumMod val="50000"/>
                </a:srgbClr>
              </a:solidFill>
              <a:prstDash val="solid"/>
            </a:ln>
          </c:spPr>
          <c:marker>
            <c:symbol val="none"/>
          </c:marker>
          <c:cat>
            <c:numRef>
              <c:f>[0]!_c352_datum</c:f>
              <c:numCache>
                <c:formatCode>yyyy/mm/dd</c:formatCode>
                <c:ptCount val="146"/>
                <c:pt idx="0">
                  <c:v>37257</c:v>
                </c:pt>
                <c:pt idx="1">
                  <c:v>37288</c:v>
                </c:pt>
                <c:pt idx="2">
                  <c:v>37316</c:v>
                </c:pt>
                <c:pt idx="3">
                  <c:v>37347</c:v>
                </c:pt>
                <c:pt idx="4">
                  <c:v>37377</c:v>
                </c:pt>
                <c:pt idx="5">
                  <c:v>37408</c:v>
                </c:pt>
                <c:pt idx="6">
                  <c:v>37438</c:v>
                </c:pt>
                <c:pt idx="7">
                  <c:v>37469</c:v>
                </c:pt>
                <c:pt idx="8">
                  <c:v>37500</c:v>
                </c:pt>
                <c:pt idx="9">
                  <c:v>37530</c:v>
                </c:pt>
                <c:pt idx="10">
                  <c:v>37561</c:v>
                </c:pt>
                <c:pt idx="11">
                  <c:v>37591</c:v>
                </c:pt>
                <c:pt idx="12">
                  <c:v>37622</c:v>
                </c:pt>
                <c:pt idx="13">
                  <c:v>37653</c:v>
                </c:pt>
                <c:pt idx="14">
                  <c:v>37681</c:v>
                </c:pt>
                <c:pt idx="15">
                  <c:v>37712</c:v>
                </c:pt>
                <c:pt idx="16">
                  <c:v>37742</c:v>
                </c:pt>
                <c:pt idx="17">
                  <c:v>37773</c:v>
                </c:pt>
                <c:pt idx="18">
                  <c:v>37803</c:v>
                </c:pt>
                <c:pt idx="19">
                  <c:v>37834</c:v>
                </c:pt>
                <c:pt idx="20">
                  <c:v>37865</c:v>
                </c:pt>
                <c:pt idx="21">
                  <c:v>37895</c:v>
                </c:pt>
                <c:pt idx="22">
                  <c:v>37926</c:v>
                </c:pt>
                <c:pt idx="23">
                  <c:v>37956</c:v>
                </c:pt>
                <c:pt idx="24">
                  <c:v>37987</c:v>
                </c:pt>
                <c:pt idx="25">
                  <c:v>38018</c:v>
                </c:pt>
                <c:pt idx="26">
                  <c:v>38047</c:v>
                </c:pt>
                <c:pt idx="27">
                  <c:v>38078</c:v>
                </c:pt>
                <c:pt idx="28">
                  <c:v>38108</c:v>
                </c:pt>
                <c:pt idx="29">
                  <c:v>38139</c:v>
                </c:pt>
                <c:pt idx="30">
                  <c:v>38169</c:v>
                </c:pt>
                <c:pt idx="31">
                  <c:v>38200</c:v>
                </c:pt>
                <c:pt idx="32">
                  <c:v>38231</c:v>
                </c:pt>
                <c:pt idx="33">
                  <c:v>38261</c:v>
                </c:pt>
                <c:pt idx="34">
                  <c:v>38292</c:v>
                </c:pt>
                <c:pt idx="35">
                  <c:v>38322</c:v>
                </c:pt>
                <c:pt idx="36">
                  <c:v>38353</c:v>
                </c:pt>
                <c:pt idx="37">
                  <c:v>38384</c:v>
                </c:pt>
                <c:pt idx="38">
                  <c:v>38412</c:v>
                </c:pt>
                <c:pt idx="39">
                  <c:v>38443</c:v>
                </c:pt>
                <c:pt idx="40">
                  <c:v>38473</c:v>
                </c:pt>
                <c:pt idx="41">
                  <c:v>38504</c:v>
                </c:pt>
                <c:pt idx="42">
                  <c:v>38534</c:v>
                </c:pt>
                <c:pt idx="43">
                  <c:v>38565</c:v>
                </c:pt>
                <c:pt idx="44">
                  <c:v>38596</c:v>
                </c:pt>
                <c:pt idx="45">
                  <c:v>38626</c:v>
                </c:pt>
                <c:pt idx="46">
                  <c:v>38657</c:v>
                </c:pt>
                <c:pt idx="47">
                  <c:v>38687</c:v>
                </c:pt>
                <c:pt idx="48">
                  <c:v>38718</c:v>
                </c:pt>
                <c:pt idx="49">
                  <c:v>38749</c:v>
                </c:pt>
                <c:pt idx="50">
                  <c:v>38777</c:v>
                </c:pt>
                <c:pt idx="51">
                  <c:v>38808</c:v>
                </c:pt>
                <c:pt idx="52">
                  <c:v>38838</c:v>
                </c:pt>
                <c:pt idx="53">
                  <c:v>38869</c:v>
                </c:pt>
                <c:pt idx="54">
                  <c:v>38899</c:v>
                </c:pt>
                <c:pt idx="55">
                  <c:v>38930</c:v>
                </c:pt>
                <c:pt idx="56">
                  <c:v>38961</c:v>
                </c:pt>
                <c:pt idx="57">
                  <c:v>38991</c:v>
                </c:pt>
                <c:pt idx="58">
                  <c:v>39022</c:v>
                </c:pt>
                <c:pt idx="59">
                  <c:v>39052</c:v>
                </c:pt>
                <c:pt idx="60">
                  <c:v>39083</c:v>
                </c:pt>
                <c:pt idx="61">
                  <c:v>39114</c:v>
                </c:pt>
                <c:pt idx="62">
                  <c:v>39142</c:v>
                </c:pt>
                <c:pt idx="63">
                  <c:v>39173</c:v>
                </c:pt>
                <c:pt idx="64">
                  <c:v>39203</c:v>
                </c:pt>
                <c:pt idx="65">
                  <c:v>39234</c:v>
                </c:pt>
                <c:pt idx="66">
                  <c:v>39264</c:v>
                </c:pt>
                <c:pt idx="67">
                  <c:v>39295</c:v>
                </c:pt>
                <c:pt idx="68">
                  <c:v>39326</c:v>
                </c:pt>
                <c:pt idx="69">
                  <c:v>39356</c:v>
                </c:pt>
                <c:pt idx="70">
                  <c:v>39387</c:v>
                </c:pt>
                <c:pt idx="71">
                  <c:v>39417</c:v>
                </c:pt>
                <c:pt idx="72">
                  <c:v>39448</c:v>
                </c:pt>
                <c:pt idx="73">
                  <c:v>39479</c:v>
                </c:pt>
                <c:pt idx="74">
                  <c:v>39508</c:v>
                </c:pt>
                <c:pt idx="75">
                  <c:v>39539</c:v>
                </c:pt>
                <c:pt idx="76">
                  <c:v>39569</c:v>
                </c:pt>
                <c:pt idx="77">
                  <c:v>39600</c:v>
                </c:pt>
                <c:pt idx="78">
                  <c:v>39630</c:v>
                </c:pt>
                <c:pt idx="79">
                  <c:v>39661</c:v>
                </c:pt>
                <c:pt idx="80">
                  <c:v>39692</c:v>
                </c:pt>
                <c:pt idx="81">
                  <c:v>39722</c:v>
                </c:pt>
                <c:pt idx="82">
                  <c:v>39753</c:v>
                </c:pt>
                <c:pt idx="83">
                  <c:v>39783</c:v>
                </c:pt>
                <c:pt idx="84">
                  <c:v>39814</c:v>
                </c:pt>
                <c:pt idx="85">
                  <c:v>39845</c:v>
                </c:pt>
                <c:pt idx="86">
                  <c:v>39873</c:v>
                </c:pt>
                <c:pt idx="87">
                  <c:v>39904</c:v>
                </c:pt>
                <c:pt idx="88">
                  <c:v>39934</c:v>
                </c:pt>
                <c:pt idx="89">
                  <c:v>39965</c:v>
                </c:pt>
                <c:pt idx="90">
                  <c:v>39995</c:v>
                </c:pt>
                <c:pt idx="91">
                  <c:v>40026</c:v>
                </c:pt>
                <c:pt idx="92">
                  <c:v>40057</c:v>
                </c:pt>
                <c:pt idx="93">
                  <c:v>40087</c:v>
                </c:pt>
                <c:pt idx="94">
                  <c:v>40118</c:v>
                </c:pt>
                <c:pt idx="95">
                  <c:v>40148</c:v>
                </c:pt>
                <c:pt idx="96">
                  <c:v>40179</c:v>
                </c:pt>
                <c:pt idx="97">
                  <c:v>40210</c:v>
                </c:pt>
                <c:pt idx="98">
                  <c:v>40238</c:v>
                </c:pt>
                <c:pt idx="99">
                  <c:v>40269</c:v>
                </c:pt>
                <c:pt idx="100">
                  <c:v>40299</c:v>
                </c:pt>
                <c:pt idx="101">
                  <c:v>40330</c:v>
                </c:pt>
                <c:pt idx="102">
                  <c:v>40360</c:v>
                </c:pt>
                <c:pt idx="103">
                  <c:v>40391</c:v>
                </c:pt>
                <c:pt idx="104">
                  <c:v>40422</c:v>
                </c:pt>
                <c:pt idx="105">
                  <c:v>40452</c:v>
                </c:pt>
                <c:pt idx="106">
                  <c:v>40483</c:v>
                </c:pt>
                <c:pt idx="107">
                  <c:v>40513</c:v>
                </c:pt>
                <c:pt idx="108">
                  <c:v>40544</c:v>
                </c:pt>
                <c:pt idx="109">
                  <c:v>40575</c:v>
                </c:pt>
                <c:pt idx="110">
                  <c:v>40603</c:v>
                </c:pt>
                <c:pt idx="111">
                  <c:v>40634</c:v>
                </c:pt>
                <c:pt idx="112">
                  <c:v>40664</c:v>
                </c:pt>
                <c:pt idx="113">
                  <c:v>40695</c:v>
                </c:pt>
                <c:pt idx="114">
                  <c:v>40725</c:v>
                </c:pt>
                <c:pt idx="115">
                  <c:v>40756</c:v>
                </c:pt>
                <c:pt idx="116">
                  <c:v>40787</c:v>
                </c:pt>
                <c:pt idx="117">
                  <c:v>40817</c:v>
                </c:pt>
                <c:pt idx="118">
                  <c:v>40848</c:v>
                </c:pt>
                <c:pt idx="119">
                  <c:v>40878</c:v>
                </c:pt>
                <c:pt idx="120">
                  <c:v>40909</c:v>
                </c:pt>
                <c:pt idx="121">
                  <c:v>40940</c:v>
                </c:pt>
                <c:pt idx="122">
                  <c:v>40969</c:v>
                </c:pt>
                <c:pt idx="123">
                  <c:v>41000</c:v>
                </c:pt>
                <c:pt idx="124">
                  <c:v>41030</c:v>
                </c:pt>
                <c:pt idx="125">
                  <c:v>41061</c:v>
                </c:pt>
                <c:pt idx="126">
                  <c:v>41091</c:v>
                </c:pt>
                <c:pt idx="127">
                  <c:v>41122</c:v>
                </c:pt>
                <c:pt idx="128">
                  <c:v>41153</c:v>
                </c:pt>
                <c:pt idx="129">
                  <c:v>41183</c:v>
                </c:pt>
                <c:pt idx="130">
                  <c:v>41214</c:v>
                </c:pt>
                <c:pt idx="131">
                  <c:v>41244</c:v>
                </c:pt>
                <c:pt idx="132">
                  <c:v>41275</c:v>
                </c:pt>
                <c:pt idx="133">
                  <c:v>41306</c:v>
                </c:pt>
                <c:pt idx="134">
                  <c:v>41334</c:v>
                </c:pt>
                <c:pt idx="135">
                  <c:v>41365</c:v>
                </c:pt>
                <c:pt idx="136">
                  <c:v>41395</c:v>
                </c:pt>
                <c:pt idx="137">
                  <c:v>41426</c:v>
                </c:pt>
                <c:pt idx="138">
                  <c:v>41456</c:v>
                </c:pt>
                <c:pt idx="139">
                  <c:v>41487</c:v>
                </c:pt>
                <c:pt idx="140">
                  <c:v>41518</c:v>
                </c:pt>
                <c:pt idx="141">
                  <c:v>41548</c:v>
                </c:pt>
                <c:pt idx="142">
                  <c:v>41579</c:v>
                </c:pt>
                <c:pt idx="143">
                  <c:v>41609</c:v>
                </c:pt>
                <c:pt idx="144">
                  <c:v>41640</c:v>
                </c:pt>
                <c:pt idx="145">
                  <c:v>41671</c:v>
                </c:pt>
              </c:numCache>
            </c:numRef>
          </c:cat>
          <c:val>
            <c:numRef>
              <c:f>[0]!_c352_demandsensitive</c:f>
              <c:numCache>
                <c:formatCode>0.0</c:formatCode>
                <c:ptCount val="146"/>
                <c:pt idx="0">
                  <c:v>6.2161225183703834</c:v>
                </c:pt>
                <c:pt idx="1">
                  <c:v>5.9044837094616582</c:v>
                </c:pt>
                <c:pt idx="2">
                  <c:v>5.5751610523244466</c:v>
                </c:pt>
                <c:pt idx="3">
                  <c:v>5.4685051163176865</c:v>
                </c:pt>
                <c:pt idx="4">
                  <c:v>5.4252648653138777</c:v>
                </c:pt>
                <c:pt idx="5">
                  <c:v>5.3109410511501096</c:v>
                </c:pt>
                <c:pt idx="6">
                  <c:v>5.3213900997763659</c:v>
                </c:pt>
                <c:pt idx="7">
                  <c:v>5.149827568232368</c:v>
                </c:pt>
                <c:pt idx="8">
                  <c:v>5.0644701589534549</c:v>
                </c:pt>
                <c:pt idx="9">
                  <c:v>5.1163823154287087</c:v>
                </c:pt>
                <c:pt idx="10">
                  <c:v>5.0137045905991613</c:v>
                </c:pt>
                <c:pt idx="11">
                  <c:v>4.9395503766726137</c:v>
                </c:pt>
                <c:pt idx="12">
                  <c:v>4.7495526969142645</c:v>
                </c:pt>
                <c:pt idx="13">
                  <c:v>4.3014526389655146</c:v>
                </c:pt>
                <c:pt idx="14">
                  <c:v>4.2838701381319595</c:v>
                </c:pt>
                <c:pt idx="15">
                  <c:v>4.1999967911039278</c:v>
                </c:pt>
                <c:pt idx="16">
                  <c:v>4.0623520913232625</c:v>
                </c:pt>
                <c:pt idx="17">
                  <c:v>4.3470963825234463</c:v>
                </c:pt>
                <c:pt idx="18">
                  <c:v>4.2859141311408138</c:v>
                </c:pt>
                <c:pt idx="19">
                  <c:v>4.3528804735051665</c:v>
                </c:pt>
                <c:pt idx="20">
                  <c:v>4.0492483122641403</c:v>
                </c:pt>
                <c:pt idx="21">
                  <c:v>4.2532427456200423</c:v>
                </c:pt>
                <c:pt idx="22">
                  <c:v>4.5299008195129034</c:v>
                </c:pt>
                <c:pt idx="23">
                  <c:v>4.5063387606712411</c:v>
                </c:pt>
                <c:pt idx="24">
                  <c:v>4.4119400694812043</c:v>
                </c:pt>
                <c:pt idx="25">
                  <c:v>4.2607555096887779</c:v>
                </c:pt>
                <c:pt idx="26">
                  <c:v>3.9818399949592447</c:v>
                </c:pt>
                <c:pt idx="27">
                  <c:v>4.1164557452907218</c:v>
                </c:pt>
                <c:pt idx="28">
                  <c:v>4.4273185758473232</c:v>
                </c:pt>
                <c:pt idx="29">
                  <c:v>4.0541280050605479</c:v>
                </c:pt>
                <c:pt idx="30">
                  <c:v>3.7878617092116116</c:v>
                </c:pt>
                <c:pt idx="31">
                  <c:v>3.810336390658577</c:v>
                </c:pt>
                <c:pt idx="32">
                  <c:v>4.014772979836593</c:v>
                </c:pt>
                <c:pt idx="33">
                  <c:v>3.7152543754291685</c:v>
                </c:pt>
                <c:pt idx="34">
                  <c:v>3.3543157651363629</c:v>
                </c:pt>
                <c:pt idx="35">
                  <c:v>3.1372336881395171</c:v>
                </c:pt>
                <c:pt idx="36">
                  <c:v>3.1605395770874196</c:v>
                </c:pt>
                <c:pt idx="37">
                  <c:v>3.1034244068420804</c:v>
                </c:pt>
                <c:pt idx="38">
                  <c:v>3.0808823607084719</c:v>
                </c:pt>
                <c:pt idx="39">
                  <c:v>2.8123767193482649</c:v>
                </c:pt>
                <c:pt idx="40">
                  <c:v>2.3803024532359984</c:v>
                </c:pt>
                <c:pt idx="41">
                  <c:v>2.1947177899030805</c:v>
                </c:pt>
                <c:pt idx="42">
                  <c:v>2.0120078389612246</c:v>
                </c:pt>
                <c:pt idx="43">
                  <c:v>2.0920239429817826</c:v>
                </c:pt>
                <c:pt idx="44">
                  <c:v>1.7818621903905409</c:v>
                </c:pt>
                <c:pt idx="45">
                  <c:v>1.7238609578990491</c:v>
                </c:pt>
                <c:pt idx="46">
                  <c:v>1.7162911582965847</c:v>
                </c:pt>
                <c:pt idx="47">
                  <c:v>1.5730303771284753</c:v>
                </c:pt>
                <c:pt idx="48">
                  <c:v>1.3522575400577637</c:v>
                </c:pt>
                <c:pt idx="49">
                  <c:v>1.2282043890346586</c:v>
                </c:pt>
                <c:pt idx="50">
                  <c:v>1.2123472080099589</c:v>
                </c:pt>
                <c:pt idx="51">
                  <c:v>1.1704411342399794</c:v>
                </c:pt>
                <c:pt idx="52">
                  <c:v>1.2971369988651844</c:v>
                </c:pt>
                <c:pt idx="53">
                  <c:v>1.4199689083424119</c:v>
                </c:pt>
                <c:pt idx="54">
                  <c:v>1.6432843825079999</c:v>
                </c:pt>
                <c:pt idx="55">
                  <c:v>1.9704486236706629</c:v>
                </c:pt>
                <c:pt idx="56">
                  <c:v>2.4409896066865713</c:v>
                </c:pt>
                <c:pt idx="57">
                  <c:v>2.795871892670192</c:v>
                </c:pt>
                <c:pt idx="58">
                  <c:v>2.8057329218212033</c:v>
                </c:pt>
                <c:pt idx="59">
                  <c:v>3.0668264775460585</c:v>
                </c:pt>
                <c:pt idx="60">
                  <c:v>3.1092442006841026</c:v>
                </c:pt>
                <c:pt idx="61">
                  <c:v>3.4136802411193656</c:v>
                </c:pt>
                <c:pt idx="62">
                  <c:v>3.5892673717415278</c:v>
                </c:pt>
                <c:pt idx="63">
                  <c:v>3.4449628348059065</c:v>
                </c:pt>
                <c:pt idx="64">
                  <c:v>3.3968053202711559</c:v>
                </c:pt>
                <c:pt idx="65">
                  <c:v>3.496272614686859</c:v>
                </c:pt>
                <c:pt idx="66">
                  <c:v>3.5818854102505497</c:v>
                </c:pt>
                <c:pt idx="67">
                  <c:v>3.3306452054264497</c:v>
                </c:pt>
                <c:pt idx="68">
                  <c:v>3.1318269324135173</c:v>
                </c:pt>
                <c:pt idx="69">
                  <c:v>2.8312708475268522</c:v>
                </c:pt>
                <c:pt idx="70">
                  <c:v>2.7064813655241124</c:v>
                </c:pt>
                <c:pt idx="71">
                  <c:v>2.6593580224845539</c:v>
                </c:pt>
                <c:pt idx="72">
                  <c:v>2.7969157072806894</c:v>
                </c:pt>
                <c:pt idx="73">
                  <c:v>2.7290948472978442</c:v>
                </c:pt>
                <c:pt idx="74">
                  <c:v>2.90495412310554</c:v>
                </c:pt>
                <c:pt idx="75">
                  <c:v>3.0743820733361247</c:v>
                </c:pt>
                <c:pt idx="76">
                  <c:v>3.247937157103209</c:v>
                </c:pt>
                <c:pt idx="77">
                  <c:v>3.2527685877750088</c:v>
                </c:pt>
                <c:pt idx="78">
                  <c:v>3.2207398236711953</c:v>
                </c:pt>
                <c:pt idx="79">
                  <c:v>3.1420821132148262</c:v>
                </c:pt>
                <c:pt idx="80">
                  <c:v>2.9775983670341049</c:v>
                </c:pt>
                <c:pt idx="81">
                  <c:v>3.0950840837135019</c:v>
                </c:pt>
                <c:pt idx="82">
                  <c:v>3.0672444333892344</c:v>
                </c:pt>
                <c:pt idx="83">
                  <c:v>3.0864712407737045</c:v>
                </c:pt>
                <c:pt idx="84">
                  <c:v>2.776063337529493</c:v>
                </c:pt>
                <c:pt idx="85">
                  <c:v>2.8547448832208886</c:v>
                </c:pt>
                <c:pt idx="86">
                  <c:v>2.6703280534483582</c:v>
                </c:pt>
                <c:pt idx="87">
                  <c:v>3.1208233289097791</c:v>
                </c:pt>
                <c:pt idx="88">
                  <c:v>3.182663115745882</c:v>
                </c:pt>
                <c:pt idx="89">
                  <c:v>3.3238335408111226</c:v>
                </c:pt>
                <c:pt idx="90">
                  <c:v>3.341565371774962</c:v>
                </c:pt>
                <c:pt idx="91">
                  <c:v>3.4568940968777326</c:v>
                </c:pt>
                <c:pt idx="92">
                  <c:v>3.4254465074242688</c:v>
                </c:pt>
                <c:pt idx="93">
                  <c:v>3.0893102328126503</c:v>
                </c:pt>
                <c:pt idx="94">
                  <c:v>3.1504995354881373</c:v>
                </c:pt>
                <c:pt idx="95">
                  <c:v>2.9840303245555049</c:v>
                </c:pt>
                <c:pt idx="96">
                  <c:v>2.9766066958663657</c:v>
                </c:pt>
                <c:pt idx="97">
                  <c:v>2.7023767609636309</c:v>
                </c:pt>
                <c:pt idx="98">
                  <c:v>2.5450347559361433</c:v>
                </c:pt>
                <c:pt idx="99">
                  <c:v>1.9411090796883883</c:v>
                </c:pt>
                <c:pt idx="100">
                  <c:v>1.4247721252744299</c:v>
                </c:pt>
                <c:pt idx="101">
                  <c:v>0.99864210520941299</c:v>
                </c:pt>
                <c:pt idx="102">
                  <c:v>0.91815697936215201</c:v>
                </c:pt>
                <c:pt idx="103">
                  <c:v>0.94686571910304451</c:v>
                </c:pt>
                <c:pt idx="104">
                  <c:v>0.9100736197689514</c:v>
                </c:pt>
                <c:pt idx="105">
                  <c:v>0.89514919152986749</c:v>
                </c:pt>
                <c:pt idx="106">
                  <c:v>0.77775279638620987</c:v>
                </c:pt>
                <c:pt idx="107">
                  <c:v>0.79122313463166449</c:v>
                </c:pt>
                <c:pt idx="108">
                  <c:v>0.55054912857931981</c:v>
                </c:pt>
                <c:pt idx="109">
                  <c:v>0.5249079888934034</c:v>
                </c:pt>
                <c:pt idx="110">
                  <c:v>0.62871894143563622</c:v>
                </c:pt>
                <c:pt idx="111">
                  <c:v>0.62140900650872766</c:v>
                </c:pt>
                <c:pt idx="112">
                  <c:v>0.80347589829239041</c:v>
                </c:pt>
                <c:pt idx="113">
                  <c:v>0.97634003537567082</c:v>
                </c:pt>
                <c:pt idx="114">
                  <c:v>1.0556213783325319</c:v>
                </c:pt>
                <c:pt idx="115">
                  <c:v>1.077309024128283</c:v>
                </c:pt>
                <c:pt idx="116">
                  <c:v>1.1320939807014412</c:v>
                </c:pt>
                <c:pt idx="117">
                  <c:v>1.3789711693955411</c:v>
                </c:pt>
                <c:pt idx="118">
                  <c:v>1.4938046479170453</c:v>
                </c:pt>
                <c:pt idx="119">
                  <c:v>1.6478370492248189</c:v>
                </c:pt>
                <c:pt idx="120">
                  <c:v>1.9569964240821349</c:v>
                </c:pt>
                <c:pt idx="121">
                  <c:v>2.0815557428493179</c:v>
                </c:pt>
                <c:pt idx="122">
                  <c:v>2.1117897272049362</c:v>
                </c:pt>
                <c:pt idx="123">
                  <c:v>2.2359701454146403</c:v>
                </c:pt>
                <c:pt idx="124">
                  <c:v>2.1387378379438502</c:v>
                </c:pt>
                <c:pt idx="125">
                  <c:v>2.4394670800115676</c:v>
                </c:pt>
                <c:pt idx="126">
                  <c:v>2.3827353530149651</c:v>
                </c:pt>
                <c:pt idx="127">
                  <c:v>2.3319442227586649</c:v>
                </c:pt>
                <c:pt idx="128">
                  <c:v>2.2413921983340543</c:v>
                </c:pt>
                <c:pt idx="129">
                  <c:v>1.9304510553331369</c:v>
                </c:pt>
                <c:pt idx="130">
                  <c:v>2.1287615318132538</c:v>
                </c:pt>
                <c:pt idx="131">
                  <c:v>2.1277703117344373</c:v>
                </c:pt>
                <c:pt idx="132">
                  <c:v>1.6089813722683033</c:v>
                </c:pt>
                <c:pt idx="133">
                  <c:v>1.8432816483486221</c:v>
                </c:pt>
                <c:pt idx="134">
                  <c:v>1.7450035755623787</c:v>
                </c:pt>
                <c:pt idx="135">
                  <c:v>1.6712619442062078</c:v>
                </c:pt>
                <c:pt idx="136">
                  <c:v>1.6236164471010568</c:v>
                </c:pt>
                <c:pt idx="137">
                  <c:v>1.4298256986788687</c:v>
                </c:pt>
                <c:pt idx="138">
                  <c:v>1.4332549255333902</c:v>
                </c:pt>
                <c:pt idx="139">
                  <c:v>1.4379656166792785</c:v>
                </c:pt>
                <c:pt idx="140">
                  <c:v>1.5030614180405024</c:v>
                </c:pt>
                <c:pt idx="141">
                  <c:v>1.3578567820239158</c:v>
                </c:pt>
                <c:pt idx="142">
                  <c:v>1.4023324353164952</c:v>
                </c:pt>
                <c:pt idx="143">
                  <c:v>1.2382173968456698</c:v>
                </c:pt>
                <c:pt idx="144">
                  <c:v>1.8411075220908373</c:v>
                </c:pt>
                <c:pt idx="145">
                  <c:v>1.7292917101411973</c:v>
                </c:pt>
              </c:numCache>
            </c:numRef>
          </c:val>
        </c:ser>
        <c:ser>
          <c:idx val="2"/>
          <c:order val="2"/>
          <c:tx>
            <c:strRef>
              <c:f>'c3-50'!$D$12</c:f>
              <c:strCache>
                <c:ptCount val="1"/>
                <c:pt idx="0">
                  <c:v>Sticky Price Inflation</c:v>
                </c:pt>
              </c:strCache>
            </c:strRef>
          </c:tx>
          <c:spPr>
            <a:ln>
              <a:solidFill>
                <a:srgbClr val="7BAFD4"/>
              </a:solidFill>
              <a:prstDash val="sysDot"/>
            </a:ln>
          </c:spPr>
          <c:marker>
            <c:symbol val="none"/>
          </c:marker>
          <c:cat>
            <c:numRef>
              <c:f>[0]!_c352_datum</c:f>
              <c:numCache>
                <c:formatCode>yyyy/mm/dd</c:formatCode>
                <c:ptCount val="146"/>
                <c:pt idx="0">
                  <c:v>37257</c:v>
                </c:pt>
                <c:pt idx="1">
                  <c:v>37288</c:v>
                </c:pt>
                <c:pt idx="2">
                  <c:v>37316</c:v>
                </c:pt>
                <c:pt idx="3">
                  <c:v>37347</c:v>
                </c:pt>
                <c:pt idx="4">
                  <c:v>37377</c:v>
                </c:pt>
                <c:pt idx="5">
                  <c:v>37408</c:v>
                </c:pt>
                <c:pt idx="6">
                  <c:v>37438</c:v>
                </c:pt>
                <c:pt idx="7">
                  <c:v>37469</c:v>
                </c:pt>
                <c:pt idx="8">
                  <c:v>37500</c:v>
                </c:pt>
                <c:pt idx="9">
                  <c:v>37530</c:v>
                </c:pt>
                <c:pt idx="10">
                  <c:v>37561</c:v>
                </c:pt>
                <c:pt idx="11">
                  <c:v>37591</c:v>
                </c:pt>
                <c:pt idx="12">
                  <c:v>37622</c:v>
                </c:pt>
                <c:pt idx="13">
                  <c:v>37653</c:v>
                </c:pt>
                <c:pt idx="14">
                  <c:v>37681</c:v>
                </c:pt>
                <c:pt idx="15">
                  <c:v>37712</c:v>
                </c:pt>
                <c:pt idx="16">
                  <c:v>37742</c:v>
                </c:pt>
                <c:pt idx="17">
                  <c:v>37773</c:v>
                </c:pt>
                <c:pt idx="18">
                  <c:v>37803</c:v>
                </c:pt>
                <c:pt idx="19">
                  <c:v>37834</c:v>
                </c:pt>
                <c:pt idx="20">
                  <c:v>37865</c:v>
                </c:pt>
                <c:pt idx="21">
                  <c:v>37895</c:v>
                </c:pt>
                <c:pt idx="22">
                  <c:v>37926</c:v>
                </c:pt>
                <c:pt idx="23">
                  <c:v>37956</c:v>
                </c:pt>
                <c:pt idx="24">
                  <c:v>37987</c:v>
                </c:pt>
                <c:pt idx="25">
                  <c:v>38018</c:v>
                </c:pt>
                <c:pt idx="26">
                  <c:v>38047</c:v>
                </c:pt>
                <c:pt idx="27">
                  <c:v>38078</c:v>
                </c:pt>
                <c:pt idx="28">
                  <c:v>38108</c:v>
                </c:pt>
                <c:pt idx="29">
                  <c:v>38139</c:v>
                </c:pt>
                <c:pt idx="30">
                  <c:v>38169</c:v>
                </c:pt>
                <c:pt idx="31">
                  <c:v>38200</c:v>
                </c:pt>
                <c:pt idx="32">
                  <c:v>38231</c:v>
                </c:pt>
                <c:pt idx="33">
                  <c:v>38261</c:v>
                </c:pt>
                <c:pt idx="34">
                  <c:v>38292</c:v>
                </c:pt>
                <c:pt idx="35">
                  <c:v>38322</c:v>
                </c:pt>
                <c:pt idx="36">
                  <c:v>38353</c:v>
                </c:pt>
                <c:pt idx="37">
                  <c:v>38384</c:v>
                </c:pt>
                <c:pt idx="38">
                  <c:v>38412</c:v>
                </c:pt>
                <c:pt idx="39">
                  <c:v>38443</c:v>
                </c:pt>
                <c:pt idx="40">
                  <c:v>38473</c:v>
                </c:pt>
                <c:pt idx="41">
                  <c:v>38504</c:v>
                </c:pt>
                <c:pt idx="42">
                  <c:v>38534</c:v>
                </c:pt>
                <c:pt idx="43">
                  <c:v>38565</c:v>
                </c:pt>
                <c:pt idx="44">
                  <c:v>38596</c:v>
                </c:pt>
                <c:pt idx="45">
                  <c:v>38626</c:v>
                </c:pt>
                <c:pt idx="46">
                  <c:v>38657</c:v>
                </c:pt>
                <c:pt idx="47">
                  <c:v>38687</c:v>
                </c:pt>
                <c:pt idx="48">
                  <c:v>38718</c:v>
                </c:pt>
                <c:pt idx="49">
                  <c:v>38749</c:v>
                </c:pt>
                <c:pt idx="50">
                  <c:v>38777</c:v>
                </c:pt>
                <c:pt idx="51">
                  <c:v>38808</c:v>
                </c:pt>
                <c:pt idx="52">
                  <c:v>38838</c:v>
                </c:pt>
                <c:pt idx="53">
                  <c:v>38869</c:v>
                </c:pt>
                <c:pt idx="54">
                  <c:v>38899</c:v>
                </c:pt>
                <c:pt idx="55">
                  <c:v>38930</c:v>
                </c:pt>
                <c:pt idx="56">
                  <c:v>38961</c:v>
                </c:pt>
                <c:pt idx="57">
                  <c:v>38991</c:v>
                </c:pt>
                <c:pt idx="58">
                  <c:v>39022</c:v>
                </c:pt>
                <c:pt idx="59">
                  <c:v>39052</c:v>
                </c:pt>
                <c:pt idx="60">
                  <c:v>39083</c:v>
                </c:pt>
                <c:pt idx="61">
                  <c:v>39114</c:v>
                </c:pt>
                <c:pt idx="62">
                  <c:v>39142</c:v>
                </c:pt>
                <c:pt idx="63">
                  <c:v>39173</c:v>
                </c:pt>
                <c:pt idx="64">
                  <c:v>39203</c:v>
                </c:pt>
                <c:pt idx="65">
                  <c:v>39234</c:v>
                </c:pt>
                <c:pt idx="66">
                  <c:v>39264</c:v>
                </c:pt>
                <c:pt idx="67">
                  <c:v>39295</c:v>
                </c:pt>
                <c:pt idx="68">
                  <c:v>39326</c:v>
                </c:pt>
                <c:pt idx="69">
                  <c:v>39356</c:v>
                </c:pt>
                <c:pt idx="70">
                  <c:v>39387</c:v>
                </c:pt>
                <c:pt idx="71">
                  <c:v>39417</c:v>
                </c:pt>
                <c:pt idx="72">
                  <c:v>39448</c:v>
                </c:pt>
                <c:pt idx="73">
                  <c:v>39479</c:v>
                </c:pt>
                <c:pt idx="74">
                  <c:v>39508</c:v>
                </c:pt>
                <c:pt idx="75">
                  <c:v>39539</c:v>
                </c:pt>
                <c:pt idx="76">
                  <c:v>39569</c:v>
                </c:pt>
                <c:pt idx="77">
                  <c:v>39600</c:v>
                </c:pt>
                <c:pt idx="78">
                  <c:v>39630</c:v>
                </c:pt>
                <c:pt idx="79">
                  <c:v>39661</c:v>
                </c:pt>
                <c:pt idx="80">
                  <c:v>39692</c:v>
                </c:pt>
                <c:pt idx="81">
                  <c:v>39722</c:v>
                </c:pt>
                <c:pt idx="82">
                  <c:v>39753</c:v>
                </c:pt>
                <c:pt idx="83">
                  <c:v>39783</c:v>
                </c:pt>
                <c:pt idx="84">
                  <c:v>39814</c:v>
                </c:pt>
                <c:pt idx="85">
                  <c:v>39845</c:v>
                </c:pt>
                <c:pt idx="86">
                  <c:v>39873</c:v>
                </c:pt>
                <c:pt idx="87">
                  <c:v>39904</c:v>
                </c:pt>
                <c:pt idx="88">
                  <c:v>39934</c:v>
                </c:pt>
                <c:pt idx="89">
                  <c:v>39965</c:v>
                </c:pt>
                <c:pt idx="90">
                  <c:v>39995</c:v>
                </c:pt>
                <c:pt idx="91">
                  <c:v>40026</c:v>
                </c:pt>
                <c:pt idx="92">
                  <c:v>40057</c:v>
                </c:pt>
                <c:pt idx="93">
                  <c:v>40087</c:v>
                </c:pt>
                <c:pt idx="94">
                  <c:v>40118</c:v>
                </c:pt>
                <c:pt idx="95">
                  <c:v>40148</c:v>
                </c:pt>
                <c:pt idx="96">
                  <c:v>40179</c:v>
                </c:pt>
                <c:pt idx="97">
                  <c:v>40210</c:v>
                </c:pt>
                <c:pt idx="98">
                  <c:v>40238</c:v>
                </c:pt>
                <c:pt idx="99">
                  <c:v>40269</c:v>
                </c:pt>
                <c:pt idx="100">
                  <c:v>40299</c:v>
                </c:pt>
                <c:pt idx="101">
                  <c:v>40330</c:v>
                </c:pt>
                <c:pt idx="102">
                  <c:v>40360</c:v>
                </c:pt>
                <c:pt idx="103">
                  <c:v>40391</c:v>
                </c:pt>
                <c:pt idx="104">
                  <c:v>40422</c:v>
                </c:pt>
                <c:pt idx="105">
                  <c:v>40452</c:v>
                </c:pt>
                <c:pt idx="106">
                  <c:v>40483</c:v>
                </c:pt>
                <c:pt idx="107">
                  <c:v>40513</c:v>
                </c:pt>
                <c:pt idx="108">
                  <c:v>40544</c:v>
                </c:pt>
                <c:pt idx="109">
                  <c:v>40575</c:v>
                </c:pt>
                <c:pt idx="110">
                  <c:v>40603</c:v>
                </c:pt>
                <c:pt idx="111">
                  <c:v>40634</c:v>
                </c:pt>
                <c:pt idx="112">
                  <c:v>40664</c:v>
                </c:pt>
                <c:pt idx="113">
                  <c:v>40695</c:v>
                </c:pt>
                <c:pt idx="114">
                  <c:v>40725</c:v>
                </c:pt>
                <c:pt idx="115">
                  <c:v>40756</c:v>
                </c:pt>
                <c:pt idx="116">
                  <c:v>40787</c:v>
                </c:pt>
                <c:pt idx="117">
                  <c:v>40817</c:v>
                </c:pt>
                <c:pt idx="118">
                  <c:v>40848</c:v>
                </c:pt>
                <c:pt idx="119">
                  <c:v>40878</c:v>
                </c:pt>
                <c:pt idx="120">
                  <c:v>40909</c:v>
                </c:pt>
                <c:pt idx="121">
                  <c:v>40940</c:v>
                </c:pt>
                <c:pt idx="122">
                  <c:v>40969</c:v>
                </c:pt>
                <c:pt idx="123">
                  <c:v>41000</c:v>
                </c:pt>
                <c:pt idx="124">
                  <c:v>41030</c:v>
                </c:pt>
                <c:pt idx="125">
                  <c:v>41061</c:v>
                </c:pt>
                <c:pt idx="126">
                  <c:v>41091</c:v>
                </c:pt>
                <c:pt idx="127">
                  <c:v>41122</c:v>
                </c:pt>
                <c:pt idx="128">
                  <c:v>41153</c:v>
                </c:pt>
                <c:pt idx="129">
                  <c:v>41183</c:v>
                </c:pt>
                <c:pt idx="130">
                  <c:v>41214</c:v>
                </c:pt>
                <c:pt idx="131">
                  <c:v>41244</c:v>
                </c:pt>
                <c:pt idx="132">
                  <c:v>41275</c:v>
                </c:pt>
                <c:pt idx="133">
                  <c:v>41306</c:v>
                </c:pt>
                <c:pt idx="134">
                  <c:v>41334</c:v>
                </c:pt>
                <c:pt idx="135">
                  <c:v>41365</c:v>
                </c:pt>
                <c:pt idx="136">
                  <c:v>41395</c:v>
                </c:pt>
                <c:pt idx="137">
                  <c:v>41426</c:v>
                </c:pt>
                <c:pt idx="138">
                  <c:v>41456</c:v>
                </c:pt>
                <c:pt idx="139">
                  <c:v>41487</c:v>
                </c:pt>
                <c:pt idx="140">
                  <c:v>41518</c:v>
                </c:pt>
                <c:pt idx="141">
                  <c:v>41548</c:v>
                </c:pt>
                <c:pt idx="142">
                  <c:v>41579</c:v>
                </c:pt>
                <c:pt idx="143">
                  <c:v>41609</c:v>
                </c:pt>
                <c:pt idx="144">
                  <c:v>41640</c:v>
                </c:pt>
                <c:pt idx="145">
                  <c:v>41671</c:v>
                </c:pt>
              </c:numCache>
            </c:numRef>
          </c:cat>
          <c:val>
            <c:numRef>
              <c:f>[0]!_c352_stickyprices</c:f>
              <c:numCache>
                <c:formatCode>0.0</c:formatCode>
                <c:ptCount val="146"/>
                <c:pt idx="0">
                  <c:v>6.5070839344815425</c:v>
                </c:pt>
                <c:pt idx="1">
                  <c:v>6.2714886454891143</c:v>
                </c:pt>
                <c:pt idx="2">
                  <c:v>5.8976815148469512</c:v>
                </c:pt>
                <c:pt idx="3">
                  <c:v>5.7408003679007891</c:v>
                </c:pt>
                <c:pt idx="4">
                  <c:v>5.7711203100977713</c:v>
                </c:pt>
                <c:pt idx="5">
                  <c:v>5.6572933806386487</c:v>
                </c:pt>
                <c:pt idx="6">
                  <c:v>5.7041326044557934</c:v>
                </c:pt>
                <c:pt idx="7">
                  <c:v>5.7043651943610314</c:v>
                </c:pt>
                <c:pt idx="8">
                  <c:v>5.6259967047173944</c:v>
                </c:pt>
                <c:pt idx="9">
                  <c:v>5.709871610593936</c:v>
                </c:pt>
                <c:pt idx="10">
                  <c:v>5.4699153976404347</c:v>
                </c:pt>
                <c:pt idx="11">
                  <c:v>5.3065652454356211</c:v>
                </c:pt>
                <c:pt idx="12">
                  <c:v>5.0612835439811477</c:v>
                </c:pt>
                <c:pt idx="13">
                  <c:v>4.7492957047711002</c:v>
                </c:pt>
                <c:pt idx="14">
                  <c:v>4.8221678637166718</c:v>
                </c:pt>
                <c:pt idx="15">
                  <c:v>4.8398934576308505</c:v>
                </c:pt>
                <c:pt idx="16">
                  <c:v>4.6817119504715947</c:v>
                </c:pt>
                <c:pt idx="17">
                  <c:v>4.7494751780217541</c:v>
                </c:pt>
                <c:pt idx="18">
                  <c:v>4.9216396526084623</c:v>
                </c:pt>
                <c:pt idx="19">
                  <c:v>4.9320060504167884</c:v>
                </c:pt>
                <c:pt idx="20">
                  <c:v>4.7605625641804039</c:v>
                </c:pt>
                <c:pt idx="21">
                  <c:v>4.9487862608387161</c:v>
                </c:pt>
                <c:pt idx="22">
                  <c:v>5.1965622237456444</c:v>
                </c:pt>
                <c:pt idx="23">
                  <c:v>5.2755150363604741</c:v>
                </c:pt>
                <c:pt idx="24">
                  <c:v>5.5415833232973739</c:v>
                </c:pt>
                <c:pt idx="25">
                  <c:v>5.9149705656119806</c:v>
                </c:pt>
                <c:pt idx="26">
                  <c:v>5.8058143477539943</c:v>
                </c:pt>
                <c:pt idx="27">
                  <c:v>5.7133929974157809</c:v>
                </c:pt>
                <c:pt idx="28">
                  <c:v>5.9398619508495898</c:v>
                </c:pt>
                <c:pt idx="29">
                  <c:v>5.7494521302881481</c:v>
                </c:pt>
                <c:pt idx="30">
                  <c:v>5.4860984531106141</c:v>
                </c:pt>
                <c:pt idx="31">
                  <c:v>5.4655704495581716</c:v>
                </c:pt>
                <c:pt idx="32">
                  <c:v>5.3021522258988512</c:v>
                </c:pt>
                <c:pt idx="33">
                  <c:v>4.9905586399629129</c:v>
                </c:pt>
                <c:pt idx="34">
                  <c:v>4.9263765798967256</c:v>
                </c:pt>
                <c:pt idx="35">
                  <c:v>4.7204196665851157</c:v>
                </c:pt>
                <c:pt idx="36">
                  <c:v>4.2901794955134847</c:v>
                </c:pt>
                <c:pt idx="37">
                  <c:v>3.7905424105947532</c:v>
                </c:pt>
                <c:pt idx="38">
                  <c:v>3.5861213108524055</c:v>
                </c:pt>
                <c:pt idx="39">
                  <c:v>3.5337082809675309</c:v>
                </c:pt>
                <c:pt idx="40">
                  <c:v>3.2236331779714078</c:v>
                </c:pt>
                <c:pt idx="41">
                  <c:v>3.0220903733300588</c:v>
                </c:pt>
                <c:pt idx="42">
                  <c:v>2.8641463068262141</c:v>
                </c:pt>
                <c:pt idx="43">
                  <c:v>2.7487748960711258</c:v>
                </c:pt>
                <c:pt idx="44">
                  <c:v>2.6203187381605346</c:v>
                </c:pt>
                <c:pt idx="45">
                  <c:v>2.546283966781175</c:v>
                </c:pt>
                <c:pt idx="46">
                  <c:v>2.4516927648031697</c:v>
                </c:pt>
                <c:pt idx="47">
                  <c:v>2.341791089545751</c:v>
                </c:pt>
                <c:pt idx="48">
                  <c:v>2.2815400753140409</c:v>
                </c:pt>
                <c:pt idx="49">
                  <c:v>2.0288240373935054</c:v>
                </c:pt>
                <c:pt idx="50">
                  <c:v>2.0055898766498785</c:v>
                </c:pt>
                <c:pt idx="51">
                  <c:v>1.8715431798520967</c:v>
                </c:pt>
                <c:pt idx="52">
                  <c:v>1.9222351612354487</c:v>
                </c:pt>
                <c:pt idx="53">
                  <c:v>2.0236067858715501</c:v>
                </c:pt>
                <c:pt idx="54">
                  <c:v>2.1761423719220119</c:v>
                </c:pt>
                <c:pt idx="55">
                  <c:v>2.6609025947757203</c:v>
                </c:pt>
                <c:pt idx="56">
                  <c:v>3.2658231848313761</c:v>
                </c:pt>
                <c:pt idx="57">
                  <c:v>3.6260949039418335</c:v>
                </c:pt>
                <c:pt idx="58">
                  <c:v>3.6268470520494134</c:v>
                </c:pt>
                <c:pt idx="59">
                  <c:v>3.9126130587382875</c:v>
                </c:pt>
                <c:pt idx="60">
                  <c:v>3.8990533196824799</c:v>
                </c:pt>
                <c:pt idx="61">
                  <c:v>4.1659879063955998</c:v>
                </c:pt>
                <c:pt idx="62">
                  <c:v>4.296671730285567</c:v>
                </c:pt>
                <c:pt idx="63">
                  <c:v>4.3480560899418634</c:v>
                </c:pt>
                <c:pt idx="64">
                  <c:v>4.3525226700293018</c:v>
                </c:pt>
                <c:pt idx="65">
                  <c:v>4.5357283034132223</c:v>
                </c:pt>
                <c:pt idx="66">
                  <c:v>4.6595855735831293</c:v>
                </c:pt>
                <c:pt idx="67">
                  <c:v>4.4431955222907362</c:v>
                </c:pt>
                <c:pt idx="68">
                  <c:v>3.874173036326269</c:v>
                </c:pt>
                <c:pt idx="69">
                  <c:v>3.5605719639168996</c:v>
                </c:pt>
                <c:pt idx="70">
                  <c:v>3.5493351660596204</c:v>
                </c:pt>
                <c:pt idx="71">
                  <c:v>3.4227791352538333</c:v>
                </c:pt>
                <c:pt idx="72">
                  <c:v>3.5114582068597002</c:v>
                </c:pt>
                <c:pt idx="73">
                  <c:v>3.6262376316164193</c:v>
                </c:pt>
                <c:pt idx="74">
                  <c:v>3.6612315324871219</c:v>
                </c:pt>
                <c:pt idx="75">
                  <c:v>3.6781211232554938</c:v>
                </c:pt>
                <c:pt idx="76">
                  <c:v>3.8110651508316664</c:v>
                </c:pt>
                <c:pt idx="77">
                  <c:v>3.7544916319105539</c:v>
                </c:pt>
                <c:pt idx="78">
                  <c:v>3.5805443174075151</c:v>
                </c:pt>
                <c:pt idx="79">
                  <c:v>3.5093299801078217</c:v>
                </c:pt>
                <c:pt idx="80">
                  <c:v>3.3712913318433237</c:v>
                </c:pt>
                <c:pt idx="81">
                  <c:v>3.4685550173051922</c:v>
                </c:pt>
                <c:pt idx="82">
                  <c:v>3.5543397413027975</c:v>
                </c:pt>
                <c:pt idx="83">
                  <c:v>3.559259919553682</c:v>
                </c:pt>
                <c:pt idx="84">
                  <c:v>3.3528129547995889</c:v>
                </c:pt>
                <c:pt idx="85">
                  <c:v>3.3070898758885221</c:v>
                </c:pt>
                <c:pt idx="86">
                  <c:v>3.0638471354227619</c:v>
                </c:pt>
                <c:pt idx="87">
                  <c:v>3.353445835168543</c:v>
                </c:pt>
                <c:pt idx="88">
                  <c:v>3.4664688547648268</c:v>
                </c:pt>
                <c:pt idx="89">
                  <c:v>3.4603645504776921</c:v>
                </c:pt>
                <c:pt idx="90">
                  <c:v>3.4733358530872636</c:v>
                </c:pt>
                <c:pt idx="91">
                  <c:v>3.5342748583556869</c:v>
                </c:pt>
                <c:pt idx="92">
                  <c:v>3.8299819173858367</c:v>
                </c:pt>
                <c:pt idx="93">
                  <c:v>3.6002363189552966</c:v>
                </c:pt>
                <c:pt idx="94">
                  <c:v>3.3414577703603072</c:v>
                </c:pt>
                <c:pt idx="95">
                  <c:v>3.1947604628412165</c:v>
                </c:pt>
                <c:pt idx="96">
                  <c:v>3.0133684120940103</c:v>
                </c:pt>
                <c:pt idx="97">
                  <c:v>2.6914992535012345</c:v>
                </c:pt>
                <c:pt idx="98">
                  <c:v>2.5437466310467727</c:v>
                </c:pt>
                <c:pt idx="99">
                  <c:v>2.0631982562341307</c:v>
                </c:pt>
                <c:pt idx="100">
                  <c:v>1.6451930682241027</c:v>
                </c:pt>
                <c:pt idx="101">
                  <c:v>1.414441838128198</c:v>
                </c:pt>
                <c:pt idx="102">
                  <c:v>1.3906343767111196</c:v>
                </c:pt>
                <c:pt idx="103">
                  <c:v>1.1939852642743887</c:v>
                </c:pt>
                <c:pt idx="104">
                  <c:v>0.9403248284959318</c:v>
                </c:pt>
                <c:pt idx="105">
                  <c:v>1.0396055237400788</c:v>
                </c:pt>
                <c:pt idx="106">
                  <c:v>1.1885180812665368</c:v>
                </c:pt>
                <c:pt idx="107">
                  <c:v>1.3757153041617016</c:v>
                </c:pt>
                <c:pt idx="108">
                  <c:v>1.0920191044408512</c:v>
                </c:pt>
                <c:pt idx="109">
                  <c:v>1.1925060990184022</c:v>
                </c:pt>
                <c:pt idx="110">
                  <c:v>1.3454405624862176</c:v>
                </c:pt>
                <c:pt idx="111">
                  <c:v>1.4069939189131446</c:v>
                </c:pt>
                <c:pt idx="112">
                  <c:v>1.5696042026953592</c:v>
                </c:pt>
                <c:pt idx="113">
                  <c:v>1.6311502742449591</c:v>
                </c:pt>
                <c:pt idx="114">
                  <c:v>1.6011637832382632</c:v>
                </c:pt>
                <c:pt idx="115">
                  <c:v>1.5626613243058074</c:v>
                </c:pt>
                <c:pt idx="116">
                  <c:v>1.6396184062358259</c:v>
                </c:pt>
                <c:pt idx="117">
                  <c:v>1.7294470301320075</c:v>
                </c:pt>
                <c:pt idx="118">
                  <c:v>1.8412988843808762</c:v>
                </c:pt>
                <c:pt idx="119">
                  <c:v>1.925910105591953</c:v>
                </c:pt>
                <c:pt idx="120">
                  <c:v>2.3898421602399651</c:v>
                </c:pt>
                <c:pt idx="121">
                  <c:v>2.363197791028071</c:v>
                </c:pt>
                <c:pt idx="122">
                  <c:v>2.3221840613638136</c:v>
                </c:pt>
                <c:pt idx="123">
                  <c:v>2.3471067387660156</c:v>
                </c:pt>
                <c:pt idx="124">
                  <c:v>2.2870841286692638</c:v>
                </c:pt>
                <c:pt idx="125">
                  <c:v>2.4757527605643048</c:v>
                </c:pt>
                <c:pt idx="126">
                  <c:v>2.4273471902380521</c:v>
                </c:pt>
                <c:pt idx="127">
                  <c:v>2.501829876475739</c:v>
                </c:pt>
                <c:pt idx="128">
                  <c:v>2.4658338316918815</c:v>
                </c:pt>
                <c:pt idx="129">
                  <c:v>2.3261509924324031</c:v>
                </c:pt>
                <c:pt idx="130">
                  <c:v>2.235637448207072</c:v>
                </c:pt>
                <c:pt idx="131">
                  <c:v>1.9743946714599474</c:v>
                </c:pt>
                <c:pt idx="132">
                  <c:v>1.4581363507805349</c:v>
                </c:pt>
                <c:pt idx="133">
                  <c:v>1.6486424907485002</c:v>
                </c:pt>
                <c:pt idx="134">
                  <c:v>1.672301759630173</c:v>
                </c:pt>
                <c:pt idx="135">
                  <c:v>1.715266893894011</c:v>
                </c:pt>
                <c:pt idx="136">
                  <c:v>1.5797138042475893</c:v>
                </c:pt>
                <c:pt idx="137">
                  <c:v>1.3471642622820355</c:v>
                </c:pt>
                <c:pt idx="138">
                  <c:v>1.227344005193487</c:v>
                </c:pt>
                <c:pt idx="139">
                  <c:v>1.0943986803020493</c:v>
                </c:pt>
                <c:pt idx="140">
                  <c:v>1.5275079824876627</c:v>
                </c:pt>
                <c:pt idx="141">
                  <c:v>1.4651276908959545</c:v>
                </c:pt>
                <c:pt idx="142">
                  <c:v>1.5723314578165031</c:v>
                </c:pt>
                <c:pt idx="143">
                  <c:v>1.4999932471668558</c:v>
                </c:pt>
                <c:pt idx="144">
                  <c:v>1.9254941795343541</c:v>
                </c:pt>
                <c:pt idx="145">
                  <c:v>1.6497530670259692</c:v>
                </c:pt>
              </c:numCache>
            </c:numRef>
          </c:val>
        </c:ser>
        <c:ser>
          <c:idx val="3"/>
          <c:order val="3"/>
          <c:tx>
            <c:strRef>
              <c:f>'c3-50'!$E$12</c:f>
              <c:strCache>
                <c:ptCount val="1"/>
                <c:pt idx="0">
                  <c:v>Core inflation</c:v>
                </c:pt>
              </c:strCache>
            </c:strRef>
          </c:tx>
          <c:spPr>
            <a:ln>
              <a:solidFill>
                <a:srgbClr val="AC9F70"/>
              </a:solidFill>
              <a:prstDash val="solid"/>
            </a:ln>
          </c:spPr>
          <c:marker>
            <c:symbol val="none"/>
          </c:marker>
          <c:cat>
            <c:numRef>
              <c:f>[0]!_c352_datum</c:f>
              <c:numCache>
                <c:formatCode>yyyy/mm/dd</c:formatCode>
                <c:ptCount val="146"/>
                <c:pt idx="0">
                  <c:v>37257</c:v>
                </c:pt>
                <c:pt idx="1">
                  <c:v>37288</c:v>
                </c:pt>
                <c:pt idx="2">
                  <c:v>37316</c:v>
                </c:pt>
                <c:pt idx="3">
                  <c:v>37347</c:v>
                </c:pt>
                <c:pt idx="4">
                  <c:v>37377</c:v>
                </c:pt>
                <c:pt idx="5">
                  <c:v>37408</c:v>
                </c:pt>
                <c:pt idx="6">
                  <c:v>37438</c:v>
                </c:pt>
                <c:pt idx="7">
                  <c:v>37469</c:v>
                </c:pt>
                <c:pt idx="8">
                  <c:v>37500</c:v>
                </c:pt>
                <c:pt idx="9">
                  <c:v>37530</c:v>
                </c:pt>
                <c:pt idx="10">
                  <c:v>37561</c:v>
                </c:pt>
                <c:pt idx="11">
                  <c:v>37591</c:v>
                </c:pt>
                <c:pt idx="12">
                  <c:v>37622</c:v>
                </c:pt>
                <c:pt idx="13">
                  <c:v>37653</c:v>
                </c:pt>
                <c:pt idx="14">
                  <c:v>37681</c:v>
                </c:pt>
                <c:pt idx="15">
                  <c:v>37712</c:v>
                </c:pt>
                <c:pt idx="16">
                  <c:v>37742</c:v>
                </c:pt>
                <c:pt idx="17">
                  <c:v>37773</c:v>
                </c:pt>
                <c:pt idx="18">
                  <c:v>37803</c:v>
                </c:pt>
                <c:pt idx="19">
                  <c:v>37834</c:v>
                </c:pt>
                <c:pt idx="20">
                  <c:v>37865</c:v>
                </c:pt>
                <c:pt idx="21">
                  <c:v>37895</c:v>
                </c:pt>
                <c:pt idx="22">
                  <c:v>37926</c:v>
                </c:pt>
                <c:pt idx="23">
                  <c:v>37956</c:v>
                </c:pt>
                <c:pt idx="24">
                  <c:v>37987</c:v>
                </c:pt>
                <c:pt idx="25">
                  <c:v>38018</c:v>
                </c:pt>
                <c:pt idx="26">
                  <c:v>38047</c:v>
                </c:pt>
                <c:pt idx="27">
                  <c:v>38078</c:v>
                </c:pt>
                <c:pt idx="28">
                  <c:v>38108</c:v>
                </c:pt>
                <c:pt idx="29">
                  <c:v>38139</c:v>
                </c:pt>
                <c:pt idx="30">
                  <c:v>38169</c:v>
                </c:pt>
                <c:pt idx="31">
                  <c:v>38200</c:v>
                </c:pt>
                <c:pt idx="32">
                  <c:v>38231</c:v>
                </c:pt>
                <c:pt idx="33">
                  <c:v>38261</c:v>
                </c:pt>
                <c:pt idx="34">
                  <c:v>38292</c:v>
                </c:pt>
                <c:pt idx="35">
                  <c:v>38322</c:v>
                </c:pt>
                <c:pt idx="36">
                  <c:v>38353</c:v>
                </c:pt>
                <c:pt idx="37">
                  <c:v>38384</c:v>
                </c:pt>
                <c:pt idx="38">
                  <c:v>38412</c:v>
                </c:pt>
                <c:pt idx="39">
                  <c:v>38443</c:v>
                </c:pt>
                <c:pt idx="40">
                  <c:v>38473</c:v>
                </c:pt>
                <c:pt idx="41">
                  <c:v>38504</c:v>
                </c:pt>
                <c:pt idx="42">
                  <c:v>38534</c:v>
                </c:pt>
                <c:pt idx="43">
                  <c:v>38565</c:v>
                </c:pt>
                <c:pt idx="44">
                  <c:v>38596</c:v>
                </c:pt>
                <c:pt idx="45">
                  <c:v>38626</c:v>
                </c:pt>
                <c:pt idx="46">
                  <c:v>38657</c:v>
                </c:pt>
                <c:pt idx="47">
                  <c:v>38687</c:v>
                </c:pt>
                <c:pt idx="48">
                  <c:v>38718</c:v>
                </c:pt>
                <c:pt idx="49">
                  <c:v>38749</c:v>
                </c:pt>
                <c:pt idx="50">
                  <c:v>38777</c:v>
                </c:pt>
                <c:pt idx="51">
                  <c:v>38808</c:v>
                </c:pt>
                <c:pt idx="52">
                  <c:v>38838</c:v>
                </c:pt>
                <c:pt idx="53">
                  <c:v>38869</c:v>
                </c:pt>
                <c:pt idx="54">
                  <c:v>38899</c:v>
                </c:pt>
                <c:pt idx="55">
                  <c:v>38930</c:v>
                </c:pt>
                <c:pt idx="56">
                  <c:v>38961</c:v>
                </c:pt>
                <c:pt idx="57">
                  <c:v>38991</c:v>
                </c:pt>
                <c:pt idx="58">
                  <c:v>39022</c:v>
                </c:pt>
                <c:pt idx="59">
                  <c:v>39052</c:v>
                </c:pt>
                <c:pt idx="60">
                  <c:v>39083</c:v>
                </c:pt>
                <c:pt idx="61">
                  <c:v>39114</c:v>
                </c:pt>
                <c:pt idx="62">
                  <c:v>39142</c:v>
                </c:pt>
                <c:pt idx="63">
                  <c:v>39173</c:v>
                </c:pt>
                <c:pt idx="64">
                  <c:v>39203</c:v>
                </c:pt>
                <c:pt idx="65">
                  <c:v>39234</c:v>
                </c:pt>
                <c:pt idx="66">
                  <c:v>39264</c:v>
                </c:pt>
                <c:pt idx="67">
                  <c:v>39295</c:v>
                </c:pt>
                <c:pt idx="68">
                  <c:v>39326</c:v>
                </c:pt>
                <c:pt idx="69">
                  <c:v>39356</c:v>
                </c:pt>
                <c:pt idx="70">
                  <c:v>39387</c:v>
                </c:pt>
                <c:pt idx="71">
                  <c:v>39417</c:v>
                </c:pt>
                <c:pt idx="72">
                  <c:v>39448</c:v>
                </c:pt>
                <c:pt idx="73">
                  <c:v>39479</c:v>
                </c:pt>
                <c:pt idx="74">
                  <c:v>39508</c:v>
                </c:pt>
                <c:pt idx="75">
                  <c:v>39539</c:v>
                </c:pt>
                <c:pt idx="76">
                  <c:v>39569</c:v>
                </c:pt>
                <c:pt idx="77">
                  <c:v>39600</c:v>
                </c:pt>
                <c:pt idx="78">
                  <c:v>39630</c:v>
                </c:pt>
                <c:pt idx="79">
                  <c:v>39661</c:v>
                </c:pt>
                <c:pt idx="80">
                  <c:v>39692</c:v>
                </c:pt>
                <c:pt idx="81">
                  <c:v>39722</c:v>
                </c:pt>
                <c:pt idx="82">
                  <c:v>39753</c:v>
                </c:pt>
                <c:pt idx="83">
                  <c:v>39783</c:v>
                </c:pt>
                <c:pt idx="84">
                  <c:v>39814</c:v>
                </c:pt>
                <c:pt idx="85">
                  <c:v>39845</c:v>
                </c:pt>
                <c:pt idx="86">
                  <c:v>39873</c:v>
                </c:pt>
                <c:pt idx="87">
                  <c:v>39904</c:v>
                </c:pt>
                <c:pt idx="88">
                  <c:v>39934</c:v>
                </c:pt>
                <c:pt idx="89">
                  <c:v>39965</c:v>
                </c:pt>
                <c:pt idx="90">
                  <c:v>39995</c:v>
                </c:pt>
                <c:pt idx="91">
                  <c:v>40026</c:v>
                </c:pt>
                <c:pt idx="92">
                  <c:v>40057</c:v>
                </c:pt>
                <c:pt idx="93">
                  <c:v>40087</c:v>
                </c:pt>
                <c:pt idx="94">
                  <c:v>40118</c:v>
                </c:pt>
                <c:pt idx="95">
                  <c:v>40148</c:v>
                </c:pt>
                <c:pt idx="96">
                  <c:v>40179</c:v>
                </c:pt>
                <c:pt idx="97">
                  <c:v>40210</c:v>
                </c:pt>
                <c:pt idx="98">
                  <c:v>40238</c:v>
                </c:pt>
                <c:pt idx="99">
                  <c:v>40269</c:v>
                </c:pt>
                <c:pt idx="100">
                  <c:v>40299</c:v>
                </c:pt>
                <c:pt idx="101">
                  <c:v>40330</c:v>
                </c:pt>
                <c:pt idx="102">
                  <c:v>40360</c:v>
                </c:pt>
                <c:pt idx="103">
                  <c:v>40391</c:v>
                </c:pt>
                <c:pt idx="104">
                  <c:v>40422</c:v>
                </c:pt>
                <c:pt idx="105">
                  <c:v>40452</c:v>
                </c:pt>
                <c:pt idx="106">
                  <c:v>40483</c:v>
                </c:pt>
                <c:pt idx="107">
                  <c:v>40513</c:v>
                </c:pt>
                <c:pt idx="108">
                  <c:v>40544</c:v>
                </c:pt>
                <c:pt idx="109">
                  <c:v>40575</c:v>
                </c:pt>
                <c:pt idx="110">
                  <c:v>40603</c:v>
                </c:pt>
                <c:pt idx="111">
                  <c:v>40634</c:v>
                </c:pt>
                <c:pt idx="112">
                  <c:v>40664</c:v>
                </c:pt>
                <c:pt idx="113">
                  <c:v>40695</c:v>
                </c:pt>
                <c:pt idx="114">
                  <c:v>40725</c:v>
                </c:pt>
                <c:pt idx="115">
                  <c:v>40756</c:v>
                </c:pt>
                <c:pt idx="116">
                  <c:v>40787</c:v>
                </c:pt>
                <c:pt idx="117">
                  <c:v>40817</c:v>
                </c:pt>
                <c:pt idx="118">
                  <c:v>40848</c:v>
                </c:pt>
                <c:pt idx="119">
                  <c:v>40878</c:v>
                </c:pt>
                <c:pt idx="120">
                  <c:v>40909</c:v>
                </c:pt>
                <c:pt idx="121">
                  <c:v>40940</c:v>
                </c:pt>
                <c:pt idx="122">
                  <c:v>40969</c:v>
                </c:pt>
                <c:pt idx="123">
                  <c:v>41000</c:v>
                </c:pt>
                <c:pt idx="124">
                  <c:v>41030</c:v>
                </c:pt>
                <c:pt idx="125">
                  <c:v>41061</c:v>
                </c:pt>
                <c:pt idx="126">
                  <c:v>41091</c:v>
                </c:pt>
                <c:pt idx="127">
                  <c:v>41122</c:v>
                </c:pt>
                <c:pt idx="128">
                  <c:v>41153</c:v>
                </c:pt>
                <c:pt idx="129">
                  <c:v>41183</c:v>
                </c:pt>
                <c:pt idx="130">
                  <c:v>41214</c:v>
                </c:pt>
                <c:pt idx="131">
                  <c:v>41244</c:v>
                </c:pt>
                <c:pt idx="132">
                  <c:v>41275</c:v>
                </c:pt>
                <c:pt idx="133">
                  <c:v>41306</c:v>
                </c:pt>
                <c:pt idx="134">
                  <c:v>41334</c:v>
                </c:pt>
                <c:pt idx="135">
                  <c:v>41365</c:v>
                </c:pt>
                <c:pt idx="136">
                  <c:v>41395</c:v>
                </c:pt>
                <c:pt idx="137">
                  <c:v>41426</c:v>
                </c:pt>
                <c:pt idx="138">
                  <c:v>41456</c:v>
                </c:pt>
                <c:pt idx="139">
                  <c:v>41487</c:v>
                </c:pt>
                <c:pt idx="140">
                  <c:v>41518</c:v>
                </c:pt>
                <c:pt idx="141">
                  <c:v>41548</c:v>
                </c:pt>
                <c:pt idx="142">
                  <c:v>41579</c:v>
                </c:pt>
                <c:pt idx="143">
                  <c:v>41609</c:v>
                </c:pt>
                <c:pt idx="144">
                  <c:v>41640</c:v>
                </c:pt>
                <c:pt idx="145">
                  <c:v>41671</c:v>
                </c:pt>
              </c:numCache>
            </c:numRef>
          </c:cat>
          <c:val>
            <c:numRef>
              <c:f>[0]!_c352_coreinflation</c:f>
              <c:numCache>
                <c:formatCode>0.0</c:formatCode>
                <c:ptCount val="146"/>
                <c:pt idx="0">
                  <c:v>7.0358626383264919</c:v>
                </c:pt>
                <c:pt idx="1">
                  <c:v>6.6075125354484072</c:v>
                </c:pt>
                <c:pt idx="2">
                  <c:v>6.0253249765595598</c:v>
                </c:pt>
                <c:pt idx="3">
                  <c:v>5.9350507105932309</c:v>
                </c:pt>
                <c:pt idx="4">
                  <c:v>5.8610361403187881</c:v>
                </c:pt>
                <c:pt idx="5">
                  <c:v>5.627877554405373</c:v>
                </c:pt>
                <c:pt idx="6">
                  <c:v>5.5823330827822844</c:v>
                </c:pt>
                <c:pt idx="7">
                  <c:v>5.5590583629218173</c:v>
                </c:pt>
                <c:pt idx="8">
                  <c:v>5.5563331393625788</c:v>
                </c:pt>
                <c:pt idx="9">
                  <c:v>5.5763068588423721</c:v>
                </c:pt>
                <c:pt idx="10">
                  <c:v>5.4905206683035459</c:v>
                </c:pt>
                <c:pt idx="11">
                  <c:v>5.3741744061677821</c:v>
                </c:pt>
                <c:pt idx="12">
                  <c:v>5.0558808745220745</c:v>
                </c:pt>
                <c:pt idx="13">
                  <c:v>4.6825149976821905</c:v>
                </c:pt>
                <c:pt idx="14">
                  <c:v>4.5879809918460381</c:v>
                </c:pt>
                <c:pt idx="15">
                  <c:v>4.4405549883846902</c:v>
                </c:pt>
                <c:pt idx="16">
                  <c:v>4.2727988335410458</c:v>
                </c:pt>
                <c:pt idx="17">
                  <c:v>4.5702519056195285</c:v>
                </c:pt>
                <c:pt idx="18">
                  <c:v>4.484426007122309</c:v>
                </c:pt>
                <c:pt idx="19">
                  <c:v>4.4632123781022131</c:v>
                </c:pt>
                <c:pt idx="20">
                  <c:v>4.2642578661685775</c:v>
                </c:pt>
                <c:pt idx="21">
                  <c:v>4.3802400130190762</c:v>
                </c:pt>
                <c:pt idx="22">
                  <c:v>4.5809581891221711</c:v>
                </c:pt>
                <c:pt idx="23">
                  <c:v>4.6402014600746639</c:v>
                </c:pt>
                <c:pt idx="24">
                  <c:v>5.6239968448901294</c:v>
                </c:pt>
                <c:pt idx="25">
                  <c:v>5.8822226926956347</c:v>
                </c:pt>
                <c:pt idx="26">
                  <c:v>5.8264548724779388</c:v>
                </c:pt>
                <c:pt idx="27">
                  <c:v>5.9212317241397585</c:v>
                </c:pt>
                <c:pt idx="28">
                  <c:v>6.2451474125448101</c:v>
                </c:pt>
                <c:pt idx="29">
                  <c:v>5.9594077584036995</c:v>
                </c:pt>
                <c:pt idx="30">
                  <c:v>5.7675476977054814</c:v>
                </c:pt>
                <c:pt idx="31">
                  <c:v>5.7508341710798163</c:v>
                </c:pt>
                <c:pt idx="32">
                  <c:v>5.7800537172805946</c:v>
                </c:pt>
                <c:pt idx="33">
                  <c:v>5.473681995845638</c:v>
                </c:pt>
                <c:pt idx="34">
                  <c:v>5.1786300818297093</c:v>
                </c:pt>
                <c:pt idx="35">
                  <c:v>4.959128758065134</c:v>
                </c:pt>
                <c:pt idx="36">
                  <c:v>3.7785393106611025</c:v>
                </c:pt>
                <c:pt idx="37">
                  <c:v>3.056766959959873</c:v>
                </c:pt>
                <c:pt idx="38">
                  <c:v>2.7936533210153556</c:v>
                </c:pt>
                <c:pt idx="39">
                  <c:v>2.5804103009982811</c:v>
                </c:pt>
                <c:pt idx="40">
                  <c:v>2.1157791393977732</c:v>
                </c:pt>
                <c:pt idx="41">
                  <c:v>1.839810154230932</c:v>
                </c:pt>
                <c:pt idx="42">
                  <c:v>1.6037859523303837</c:v>
                </c:pt>
                <c:pt idx="43">
                  <c:v>1.6554290283845177</c:v>
                </c:pt>
                <c:pt idx="44">
                  <c:v>1.4571579155182803</c:v>
                </c:pt>
                <c:pt idx="45">
                  <c:v>1.3664751764622167</c:v>
                </c:pt>
                <c:pt idx="46">
                  <c:v>1.3765478207756985</c:v>
                </c:pt>
                <c:pt idx="47">
                  <c:v>1.2690345878512659</c:v>
                </c:pt>
                <c:pt idx="48">
                  <c:v>0.5506138927614046</c:v>
                </c:pt>
                <c:pt idx="49">
                  <c:v>0.60842069859518233</c:v>
                </c:pt>
                <c:pt idx="50">
                  <c:v>0.71731650635405231</c:v>
                </c:pt>
                <c:pt idx="51">
                  <c:v>0.69015667185129814</c:v>
                </c:pt>
                <c:pt idx="52">
                  <c:v>0.98104175136117533</c:v>
                </c:pt>
                <c:pt idx="53">
                  <c:v>1.2365231048015062</c:v>
                </c:pt>
                <c:pt idx="54">
                  <c:v>1.8068066748758582</c:v>
                </c:pt>
                <c:pt idx="55">
                  <c:v>2.3127433393503622</c:v>
                </c:pt>
                <c:pt idx="56">
                  <c:v>3.9782913865603149</c:v>
                </c:pt>
                <c:pt idx="57">
                  <c:v>4.4239543743063052</c:v>
                </c:pt>
                <c:pt idx="58">
                  <c:v>4.5682054745740288</c:v>
                </c:pt>
                <c:pt idx="59">
                  <c:v>4.9040979155897588</c:v>
                </c:pt>
                <c:pt idx="60">
                  <c:v>5.5705428613788683</c:v>
                </c:pt>
                <c:pt idx="61">
                  <c:v>5.7858906215957688</c:v>
                </c:pt>
                <c:pt idx="62">
                  <c:v>6.0354670263194663</c:v>
                </c:pt>
                <c:pt idx="63">
                  <c:v>5.9520921261052564</c:v>
                </c:pt>
                <c:pt idx="64">
                  <c:v>5.7734367344147444</c:v>
                </c:pt>
                <c:pt idx="65">
                  <c:v>5.8725353467072239</c:v>
                </c:pt>
                <c:pt idx="66">
                  <c:v>5.5869357142064189</c:v>
                </c:pt>
                <c:pt idx="67">
                  <c:v>5.3971655006044585</c:v>
                </c:pt>
                <c:pt idx="68">
                  <c:v>4.309626300120982</c:v>
                </c:pt>
                <c:pt idx="69">
                  <c:v>4.3298071092168442</c:v>
                </c:pt>
                <c:pt idx="70">
                  <c:v>4.4830714621517558</c:v>
                </c:pt>
                <c:pt idx="71">
                  <c:v>4.6881517196332823</c:v>
                </c:pt>
                <c:pt idx="72">
                  <c:v>5.0191139066653108</c:v>
                </c:pt>
                <c:pt idx="73">
                  <c:v>5.0847295158124552</c:v>
                </c:pt>
                <c:pt idx="74">
                  <c:v>5.0978105407901495</c:v>
                </c:pt>
                <c:pt idx="75">
                  <c:v>5.4753278996413997</c:v>
                </c:pt>
                <c:pt idx="76">
                  <c:v>5.7233213382505426</c:v>
                </c:pt>
                <c:pt idx="77">
                  <c:v>5.6866671401354694</c:v>
                </c:pt>
                <c:pt idx="78">
                  <c:v>5.8009121587233778</c:v>
                </c:pt>
                <c:pt idx="79">
                  <c:v>5.6073352196969353</c:v>
                </c:pt>
                <c:pt idx="80">
                  <c:v>4.9786025129956215</c:v>
                </c:pt>
                <c:pt idx="81">
                  <c:v>4.5892498743143335</c:v>
                </c:pt>
                <c:pt idx="82">
                  <c:v>4.1286998423416463</c:v>
                </c:pt>
                <c:pt idx="83">
                  <c:v>3.80420379624708</c:v>
                </c:pt>
                <c:pt idx="84">
                  <c:v>3.3831020140234358</c:v>
                </c:pt>
                <c:pt idx="85">
                  <c:v>3.2463506608093127</c:v>
                </c:pt>
                <c:pt idx="86">
                  <c:v>3.0963326786672098</c:v>
                </c:pt>
                <c:pt idx="87">
                  <c:v>3.1029161260475178</c:v>
                </c:pt>
                <c:pt idx="88">
                  <c:v>3.1015386650797439</c:v>
                </c:pt>
                <c:pt idx="89">
                  <c:v>3.1696101030906192</c:v>
                </c:pt>
                <c:pt idx="90">
                  <c:v>5.1360614438901422</c:v>
                </c:pt>
                <c:pt idx="91">
                  <c:v>5.0654323703773372</c:v>
                </c:pt>
                <c:pt idx="92">
                  <c:v>5.152896712359663</c:v>
                </c:pt>
                <c:pt idx="93">
                  <c:v>4.9433643488308832</c:v>
                </c:pt>
                <c:pt idx="94">
                  <c:v>4.9670223695983964</c:v>
                </c:pt>
                <c:pt idx="95">
                  <c:v>4.8192117846014639</c:v>
                </c:pt>
                <c:pt idx="96">
                  <c:v>5.0843895315021683</c:v>
                </c:pt>
                <c:pt idx="97">
                  <c:v>4.7533817907811908</c:v>
                </c:pt>
                <c:pt idx="98">
                  <c:v>4.6207482646790226</c:v>
                </c:pt>
                <c:pt idx="99">
                  <c:v>4.2696063978585954</c:v>
                </c:pt>
                <c:pt idx="100">
                  <c:v>3.9315654440534757</c:v>
                </c:pt>
                <c:pt idx="101">
                  <c:v>3.4850424175377981</c:v>
                </c:pt>
                <c:pt idx="102">
                  <c:v>1.3050069134546192</c:v>
                </c:pt>
                <c:pt idx="103">
                  <c:v>1.4461832890323052</c:v>
                </c:pt>
                <c:pt idx="104">
                  <c:v>1.4501900410356967</c:v>
                </c:pt>
                <c:pt idx="105">
                  <c:v>1.7837088099279015</c:v>
                </c:pt>
                <c:pt idx="106">
                  <c:v>1.9029021558622503</c:v>
                </c:pt>
                <c:pt idx="107">
                  <c:v>2.0369096669114981</c:v>
                </c:pt>
                <c:pt idx="108">
                  <c:v>1.6025177024671962</c:v>
                </c:pt>
                <c:pt idx="109">
                  <c:v>1.8318769561167016</c:v>
                </c:pt>
                <c:pt idx="110">
                  <c:v>2.4786467445086231</c:v>
                </c:pt>
                <c:pt idx="111">
                  <c:v>2.6139567496589677</c:v>
                </c:pt>
                <c:pt idx="112">
                  <c:v>2.7292617783854922</c:v>
                </c:pt>
                <c:pt idx="113">
                  <c:v>3.034994608102906</c:v>
                </c:pt>
                <c:pt idx="114">
                  <c:v>3.2042602288816369</c:v>
                </c:pt>
                <c:pt idx="115">
                  <c:v>3.0951209692436947</c:v>
                </c:pt>
                <c:pt idx="116">
                  <c:v>2.9883289037682204</c:v>
                </c:pt>
                <c:pt idx="117">
                  <c:v>2.906073888942629</c:v>
                </c:pt>
                <c:pt idx="118">
                  <c:v>3.0872974913739171</c:v>
                </c:pt>
                <c:pt idx="119">
                  <c:v>3.2869446669601388</c:v>
                </c:pt>
                <c:pt idx="120">
                  <c:v>4.9024609281112532</c:v>
                </c:pt>
                <c:pt idx="121">
                  <c:v>5.3922991727120575</c:v>
                </c:pt>
                <c:pt idx="122">
                  <c:v>5.0341136168045466</c:v>
                </c:pt>
                <c:pt idx="123">
                  <c:v>5.1025588015899075</c:v>
                </c:pt>
                <c:pt idx="124">
                  <c:v>4.802688612181214</c:v>
                </c:pt>
                <c:pt idx="125">
                  <c:v>4.945106702862816</c:v>
                </c:pt>
                <c:pt idx="126">
                  <c:v>5.1051765147752377</c:v>
                </c:pt>
                <c:pt idx="127">
                  <c:v>5.122774098440118</c:v>
                </c:pt>
                <c:pt idx="128">
                  <c:v>5.3145960255935023</c:v>
                </c:pt>
                <c:pt idx="129">
                  <c:v>5.0751455255646789</c:v>
                </c:pt>
                <c:pt idx="130">
                  <c:v>5.0878574370628513</c:v>
                </c:pt>
                <c:pt idx="131">
                  <c:v>4.931837386737854</c:v>
                </c:pt>
                <c:pt idx="132">
                  <c:v>3.6885474622909129</c:v>
                </c:pt>
                <c:pt idx="133">
                  <c:v>3.6229952871760105</c:v>
                </c:pt>
                <c:pt idx="134">
                  <c:v>3.3752248075846438</c:v>
                </c:pt>
                <c:pt idx="135">
                  <c:v>3.2255008801626843</c:v>
                </c:pt>
                <c:pt idx="136">
                  <c:v>3.2529928493045333</c:v>
                </c:pt>
                <c:pt idx="137">
                  <c:v>3.0198126811958304</c:v>
                </c:pt>
                <c:pt idx="138">
                  <c:v>2.8286834997857113</c:v>
                </c:pt>
                <c:pt idx="139">
                  <c:v>2.9721289332916427</c:v>
                </c:pt>
                <c:pt idx="140">
                  <c:v>3.5166771870225233</c:v>
                </c:pt>
                <c:pt idx="141">
                  <c:v>3.4480642005882913</c:v>
                </c:pt>
                <c:pt idx="142">
                  <c:v>3.5095239305364458</c:v>
                </c:pt>
                <c:pt idx="143">
                  <c:v>3.5734592544232271</c:v>
                </c:pt>
                <c:pt idx="144">
                  <c:v>3.4357782713936871</c:v>
                </c:pt>
                <c:pt idx="145">
                  <c:v>2.8410372924984983</c:v>
                </c:pt>
              </c:numCache>
            </c:numRef>
          </c:val>
        </c:ser>
        <c:marker val="1"/>
        <c:axId val="203936896"/>
        <c:axId val="203926528"/>
      </c:lineChart>
      <c:dateAx>
        <c:axId val="203910528"/>
        <c:scaling>
          <c:orientation val="minMax"/>
          <c:min val="38353"/>
        </c:scaling>
        <c:axPos val="b"/>
        <c:numFmt formatCode="yyyy" sourceLinked="0"/>
        <c:minorTickMark val="out"/>
        <c:tickLblPos val="nextTo"/>
        <c:txPr>
          <a:bodyPr rot="0" vert="horz"/>
          <a:lstStyle/>
          <a:p>
            <a:pPr>
              <a:defRPr/>
            </a:pPr>
            <a:endParaRPr lang="hu-HU"/>
          </a:p>
        </c:txPr>
        <c:crossAx val="203924608"/>
        <c:crosses val="autoZero"/>
        <c:auto val="1"/>
        <c:lblOffset val="100"/>
        <c:baseTimeUnit val="months"/>
        <c:majorUnit val="12"/>
        <c:minorUnit val="12"/>
        <c:minorTimeUnit val="months"/>
      </c:dateAx>
      <c:valAx>
        <c:axId val="203924608"/>
        <c:scaling>
          <c:orientation val="minMax"/>
          <c:max val="6"/>
        </c:scaling>
        <c:axPos val="l"/>
        <c:majorGridlines>
          <c:spPr>
            <a:ln>
              <a:solidFill>
                <a:srgbClr val="BFBFBF"/>
              </a:solidFill>
              <a:prstDash val="sysDash"/>
            </a:ln>
          </c:spPr>
        </c:majorGridlines>
        <c:title>
          <c:tx>
            <c:rich>
              <a:bodyPr rot="0" vert="horz"/>
              <a:lstStyle/>
              <a:p>
                <a:pPr>
                  <a:defRPr/>
                </a:pPr>
                <a:r>
                  <a:rPr lang="hu-HU"/>
                  <a:t>Per</a:t>
                </a:r>
                <a:r>
                  <a:rPr lang="hu-HU" baseline="0"/>
                  <a:t> cent</a:t>
                </a:r>
                <a:endParaRPr lang="en-US"/>
              </a:p>
            </c:rich>
          </c:tx>
          <c:layout>
            <c:manualLayout>
              <c:xMode val="edge"/>
              <c:yMode val="edge"/>
              <c:x val="7.2744736842106764E-2"/>
              <c:y val="2.5997350786972607E-3"/>
            </c:manualLayout>
          </c:layout>
        </c:title>
        <c:numFmt formatCode="0" sourceLinked="0"/>
        <c:tickLblPos val="nextTo"/>
        <c:crossAx val="203910528"/>
        <c:crosses val="autoZero"/>
        <c:crossBetween val="between"/>
      </c:valAx>
      <c:valAx>
        <c:axId val="203926528"/>
        <c:scaling>
          <c:orientation val="minMax"/>
          <c:max val="6"/>
        </c:scaling>
        <c:axPos val="r"/>
        <c:title>
          <c:tx>
            <c:rich>
              <a:bodyPr rot="0" vert="horz"/>
              <a:lstStyle/>
              <a:p>
                <a:pPr>
                  <a:defRPr/>
                </a:pPr>
                <a:r>
                  <a:rPr lang="hu-HU"/>
                  <a:t>Per cent</a:t>
                </a:r>
                <a:endParaRPr lang="en-US"/>
              </a:p>
            </c:rich>
          </c:tx>
          <c:layout>
            <c:manualLayout>
              <c:xMode val="edge"/>
              <c:yMode val="edge"/>
              <c:x val="0.80565672514619879"/>
              <c:y val="3.5312451301230934E-3"/>
            </c:manualLayout>
          </c:layout>
        </c:title>
        <c:numFmt formatCode="0" sourceLinked="0"/>
        <c:tickLblPos val="nextTo"/>
        <c:crossAx val="203936896"/>
        <c:crosses val="max"/>
        <c:crossBetween val="between"/>
      </c:valAx>
      <c:dateAx>
        <c:axId val="203936896"/>
        <c:scaling>
          <c:orientation val="minMax"/>
        </c:scaling>
        <c:delete val="1"/>
        <c:axPos val="b"/>
        <c:numFmt formatCode="yyyy/mm/dd" sourceLinked="1"/>
        <c:tickLblPos val="none"/>
        <c:crossAx val="203926528"/>
        <c:crosses val="autoZero"/>
        <c:auto val="1"/>
        <c:lblOffset val="100"/>
        <c:baseTimeUnit val="months"/>
      </c:dateAx>
    </c:plotArea>
    <c:legend>
      <c:legendPos val="b"/>
      <c:layout>
        <c:manualLayout>
          <c:xMode val="edge"/>
          <c:yMode val="edge"/>
          <c:x val="0"/>
          <c:y val="0.80799166277076562"/>
          <c:w val="0.98793999714834668"/>
          <c:h val="0.19200833722923491"/>
        </c:manualLayout>
      </c:layout>
    </c:legend>
    <c:plotVisOnly val="1"/>
    <c:dispBlanksAs val="gap"/>
  </c:chart>
  <c:spPr>
    <a:ln w="3175">
      <a:solidFill>
        <a:srgbClr val="BFBFBF"/>
      </a:solidFill>
      <a:prstDash val="solid"/>
    </a:ln>
  </c:spPr>
  <c:txPr>
    <a:bodyPr/>
    <a:lstStyle/>
    <a:p>
      <a:pPr>
        <a:defRPr sz="9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8.741907261592298E-2"/>
          <c:y val="7.4155324074074075E-2"/>
          <c:w val="0.88684383202101313"/>
          <c:h val="0.76672783232041986"/>
        </c:manualLayout>
      </c:layout>
      <c:lineChart>
        <c:grouping val="standard"/>
        <c:ser>
          <c:idx val="0"/>
          <c:order val="0"/>
          <c:tx>
            <c:strRef>
              <c:f>'c3-51'!$B$12</c:f>
              <c:strCache>
                <c:ptCount val="1"/>
                <c:pt idx="0">
                  <c:v>Piaci szolgáltatások</c:v>
                </c:pt>
              </c:strCache>
            </c:strRef>
          </c:tx>
          <c:spPr>
            <a:ln>
              <a:solidFill>
                <a:srgbClr val="9C0000"/>
              </a:solidFill>
              <a:prstDash val="sysDash"/>
            </a:ln>
          </c:spPr>
          <c:marker>
            <c:symbol val="none"/>
          </c:marker>
          <c:cat>
            <c:numRef>
              <c:f>[0]!_c353_datum</c:f>
              <c:numCache>
                <c:formatCode>yyyy/mm/dd</c:formatCode>
                <c:ptCount val="110"/>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numCache>
            </c:numRef>
          </c:cat>
          <c:val>
            <c:numRef>
              <c:f>[0]!_c353_marketservices</c:f>
              <c:numCache>
                <c:formatCode>0.0</c:formatCode>
                <c:ptCount val="110"/>
                <c:pt idx="0">
                  <c:v>6.1844269712161948</c:v>
                </c:pt>
                <c:pt idx="1">
                  <c:v>5.5917280317725249</c:v>
                </c:pt>
                <c:pt idx="2">
                  <c:v>5.3531768113961542</c:v>
                </c:pt>
                <c:pt idx="3">
                  <c:v>5.2711673440601459</c:v>
                </c:pt>
                <c:pt idx="4">
                  <c:v>4.8339705590732196</c:v>
                </c:pt>
                <c:pt idx="5">
                  <c:v>4.6463637261855872</c:v>
                </c:pt>
                <c:pt idx="6">
                  <c:v>4.594853599592752</c:v>
                </c:pt>
                <c:pt idx="7">
                  <c:v>4.7989250332694411</c:v>
                </c:pt>
                <c:pt idx="8">
                  <c:v>4.8006390128876308</c:v>
                </c:pt>
                <c:pt idx="9">
                  <c:v>4.7548998579216351</c:v>
                </c:pt>
                <c:pt idx="10">
                  <c:v>4.8894690897316684</c:v>
                </c:pt>
                <c:pt idx="11">
                  <c:v>5.0161949203300304</c:v>
                </c:pt>
                <c:pt idx="12">
                  <c:v>4.8279707490923585</c:v>
                </c:pt>
                <c:pt idx="13">
                  <c:v>4.9652424677274043</c:v>
                </c:pt>
                <c:pt idx="14">
                  <c:v>4.8409377042747392</c:v>
                </c:pt>
                <c:pt idx="15">
                  <c:v>4.8348732759178059</c:v>
                </c:pt>
                <c:pt idx="16">
                  <c:v>4.8934256440339219</c:v>
                </c:pt>
                <c:pt idx="17">
                  <c:v>5.0714632020459671</c:v>
                </c:pt>
                <c:pt idx="18">
                  <c:v>5.0683794080693012</c:v>
                </c:pt>
                <c:pt idx="19">
                  <c:v>4.9321577045969622</c:v>
                </c:pt>
                <c:pt idx="20">
                  <c:v>4.9518103888563703</c:v>
                </c:pt>
                <c:pt idx="21">
                  <c:v>5.1541483367445684</c:v>
                </c:pt>
                <c:pt idx="22">
                  <c:v>5.0449645765173079</c:v>
                </c:pt>
                <c:pt idx="23">
                  <c:v>5.0718108180568766</c:v>
                </c:pt>
                <c:pt idx="24">
                  <c:v>4.7705302830268081</c:v>
                </c:pt>
                <c:pt idx="25">
                  <c:v>4.8095589500550151</c:v>
                </c:pt>
                <c:pt idx="26">
                  <c:v>4.8591632863332457</c:v>
                </c:pt>
                <c:pt idx="27">
                  <c:v>4.689679847622763</c:v>
                </c:pt>
                <c:pt idx="28">
                  <c:v>4.7672858633042159</c:v>
                </c:pt>
                <c:pt idx="29">
                  <c:v>4.8359588721186064</c:v>
                </c:pt>
                <c:pt idx="30">
                  <c:v>4.8773780146378787</c:v>
                </c:pt>
                <c:pt idx="31">
                  <c:v>4.7814129572391728</c:v>
                </c:pt>
                <c:pt idx="32">
                  <c:v>4.9134461785110384</c:v>
                </c:pt>
                <c:pt idx="33">
                  <c:v>4.8477449778147719</c:v>
                </c:pt>
                <c:pt idx="34">
                  <c:v>4.7890629507134408</c:v>
                </c:pt>
                <c:pt idx="35">
                  <c:v>4.654550364174459</c:v>
                </c:pt>
                <c:pt idx="36">
                  <c:v>5.1569451917533371</c:v>
                </c:pt>
                <c:pt idx="37">
                  <c:v>5.0701332258807685</c:v>
                </c:pt>
                <c:pt idx="38">
                  <c:v>5.2436832318019544</c:v>
                </c:pt>
                <c:pt idx="39">
                  <c:v>5.3408773599292081</c:v>
                </c:pt>
                <c:pt idx="40">
                  <c:v>5.3667860446689808</c:v>
                </c:pt>
                <c:pt idx="41">
                  <c:v>5.2456474466386904</c:v>
                </c:pt>
                <c:pt idx="42">
                  <c:v>5.2720062210730667</c:v>
                </c:pt>
                <c:pt idx="43">
                  <c:v>5.210954392610545</c:v>
                </c:pt>
                <c:pt idx="44">
                  <c:v>4.8611541060538999</c:v>
                </c:pt>
                <c:pt idx="45">
                  <c:v>4.673043905959684</c:v>
                </c:pt>
                <c:pt idx="46">
                  <c:v>4.6218173840048671</c:v>
                </c:pt>
                <c:pt idx="47">
                  <c:v>4.665105245655532</c:v>
                </c:pt>
                <c:pt idx="48">
                  <c:v>4.1138915772821028</c:v>
                </c:pt>
                <c:pt idx="49">
                  <c:v>3.8855392941711031</c:v>
                </c:pt>
                <c:pt idx="50">
                  <c:v>3.9380459855234751</c:v>
                </c:pt>
                <c:pt idx="51">
                  <c:v>3.9522163103838714</c:v>
                </c:pt>
                <c:pt idx="52">
                  <c:v>3.8136263731329167</c:v>
                </c:pt>
                <c:pt idx="53">
                  <c:v>3.6912826376057195</c:v>
                </c:pt>
                <c:pt idx="54">
                  <c:v>3.5171286798672652</c:v>
                </c:pt>
                <c:pt idx="55">
                  <c:v>3.556089740094559</c:v>
                </c:pt>
                <c:pt idx="56">
                  <c:v>3.3773946175174707</c:v>
                </c:pt>
                <c:pt idx="57">
                  <c:v>3.3868449481933904</c:v>
                </c:pt>
                <c:pt idx="58">
                  <c:v>3.4391736453928345</c:v>
                </c:pt>
                <c:pt idx="59">
                  <c:v>3.2786425163738864</c:v>
                </c:pt>
                <c:pt idx="60">
                  <c:v>2.8166482570853635</c:v>
                </c:pt>
                <c:pt idx="61">
                  <c:v>2.8460615349231277</c:v>
                </c:pt>
                <c:pt idx="62">
                  <c:v>2.4724081899930583</c:v>
                </c:pt>
                <c:pt idx="63">
                  <c:v>2.2839227076023372</c:v>
                </c:pt>
                <c:pt idx="64">
                  <c:v>2.2339644906461675</c:v>
                </c:pt>
                <c:pt idx="65">
                  <c:v>2.2364949644165799</c:v>
                </c:pt>
                <c:pt idx="66">
                  <c:v>2.2278094161008788</c:v>
                </c:pt>
                <c:pt idx="67">
                  <c:v>2.1597084753929963</c:v>
                </c:pt>
                <c:pt idx="68">
                  <c:v>2.3395831572221581</c:v>
                </c:pt>
                <c:pt idx="69">
                  <c:v>2.2850734633677705</c:v>
                </c:pt>
                <c:pt idx="70">
                  <c:v>2.1596753567820315</c:v>
                </c:pt>
                <c:pt idx="71">
                  <c:v>2.2100012903156108</c:v>
                </c:pt>
                <c:pt idx="72">
                  <c:v>1.7536056118770071</c:v>
                </c:pt>
                <c:pt idx="73">
                  <c:v>1.7431798087783612</c:v>
                </c:pt>
                <c:pt idx="74">
                  <c:v>2.0094253265862561</c:v>
                </c:pt>
                <c:pt idx="75">
                  <c:v>2.1550988859985631</c:v>
                </c:pt>
                <c:pt idx="76">
                  <c:v>2.1260521259244936</c:v>
                </c:pt>
                <c:pt idx="77">
                  <c:v>2.2196176086483721</c:v>
                </c:pt>
                <c:pt idx="78">
                  <c:v>2.1998882738812675</c:v>
                </c:pt>
                <c:pt idx="79">
                  <c:v>2.2238213802850959</c:v>
                </c:pt>
                <c:pt idx="80">
                  <c:v>2.4337567964132001</c:v>
                </c:pt>
                <c:pt idx="81">
                  <c:v>2.241726981779224</c:v>
                </c:pt>
                <c:pt idx="82">
                  <c:v>2.4017322909438699</c:v>
                </c:pt>
                <c:pt idx="83">
                  <c:v>2.4540724538840708</c:v>
                </c:pt>
                <c:pt idx="84">
                  <c:v>3.4500246724463723</c:v>
                </c:pt>
                <c:pt idx="85">
                  <c:v>3.3410142914191532</c:v>
                </c:pt>
                <c:pt idx="86">
                  <c:v>3.1118597344730103</c:v>
                </c:pt>
                <c:pt idx="87">
                  <c:v>2.9681351027957659</c:v>
                </c:pt>
                <c:pt idx="88">
                  <c:v>2.9377344347585987</c:v>
                </c:pt>
                <c:pt idx="89">
                  <c:v>2.9307552633890621</c:v>
                </c:pt>
                <c:pt idx="90">
                  <c:v>2.7786919995408388</c:v>
                </c:pt>
                <c:pt idx="91">
                  <c:v>2.7142110685667742</c:v>
                </c:pt>
                <c:pt idx="92">
                  <c:v>2.4528611204975848</c:v>
                </c:pt>
                <c:pt idx="93">
                  <c:v>2.7929197428217645</c:v>
                </c:pt>
                <c:pt idx="94">
                  <c:v>2.7225112749179159</c:v>
                </c:pt>
                <c:pt idx="95">
                  <c:v>2.548004336588483</c:v>
                </c:pt>
                <c:pt idx="96">
                  <c:v>1.6858942232721663</c:v>
                </c:pt>
                <c:pt idx="97">
                  <c:v>1.7836059871692012</c:v>
                </c:pt>
                <c:pt idx="98">
                  <c:v>1.7585506158429798</c:v>
                </c:pt>
                <c:pt idx="99">
                  <c:v>1.7806975481832632</c:v>
                </c:pt>
                <c:pt idx="100">
                  <c:v>1.7913753416159528</c:v>
                </c:pt>
                <c:pt idx="101">
                  <c:v>1.6905717632332395</c:v>
                </c:pt>
                <c:pt idx="102">
                  <c:v>1.7913387105101375</c:v>
                </c:pt>
                <c:pt idx="103">
                  <c:v>1.8414382761778425</c:v>
                </c:pt>
                <c:pt idx="104">
                  <c:v>2.213830022808394</c:v>
                </c:pt>
                <c:pt idx="105">
                  <c:v>2.2908981867410194</c:v>
                </c:pt>
                <c:pt idx="106">
                  <c:v>2.3055466029558769</c:v>
                </c:pt>
                <c:pt idx="107">
                  <c:v>2.4285219107453182</c:v>
                </c:pt>
                <c:pt idx="108">
                  <c:v>3.0819045171703197</c:v>
                </c:pt>
                <c:pt idx="109">
                  <c:v>3.045800704895929</c:v>
                </c:pt>
              </c:numCache>
            </c:numRef>
          </c:val>
        </c:ser>
        <c:marker val="1"/>
        <c:axId val="203976064"/>
        <c:axId val="203981952"/>
      </c:lineChart>
      <c:lineChart>
        <c:grouping val="standard"/>
        <c:ser>
          <c:idx val="1"/>
          <c:order val="1"/>
          <c:tx>
            <c:strRef>
              <c:f>'c3-51'!$C$12</c:f>
              <c:strCache>
                <c:ptCount val="1"/>
                <c:pt idx="0">
                  <c:v>Iparcikkek</c:v>
                </c:pt>
              </c:strCache>
            </c:strRef>
          </c:tx>
          <c:spPr>
            <a:ln>
              <a:solidFill>
                <a:srgbClr val="1F497D"/>
              </a:solidFill>
            </a:ln>
          </c:spPr>
          <c:marker>
            <c:symbol val="none"/>
          </c:marker>
          <c:cat>
            <c:numRef>
              <c:f>[0]!_c353_datum</c:f>
              <c:numCache>
                <c:formatCode>yyyy/mm/dd</c:formatCode>
                <c:ptCount val="110"/>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numCache>
            </c:numRef>
          </c:cat>
          <c:val>
            <c:numRef>
              <c:f>[0]!_c353_tradables</c:f>
              <c:numCache>
                <c:formatCode>0.0</c:formatCode>
                <c:ptCount val="110"/>
                <c:pt idx="0">
                  <c:v>1.1396023472381112</c:v>
                </c:pt>
                <c:pt idx="1">
                  <c:v>0.89921791458738021</c:v>
                </c:pt>
                <c:pt idx="2">
                  <c:v>0.7400812943974211</c:v>
                </c:pt>
                <c:pt idx="3">
                  <c:v>0.64820937613234708</c:v>
                </c:pt>
                <c:pt idx="4">
                  <c:v>0.36302202872990907</c:v>
                </c:pt>
                <c:pt idx="5">
                  <c:v>9.4069165527943532E-2</c:v>
                </c:pt>
                <c:pt idx="6">
                  <c:v>-0.13768489260679306</c:v>
                </c:pt>
                <c:pt idx="7">
                  <c:v>-0.20287475454010551</c:v>
                </c:pt>
                <c:pt idx="8">
                  <c:v>-0.45254993449144187</c:v>
                </c:pt>
                <c:pt idx="9">
                  <c:v>-0.51714322268994195</c:v>
                </c:pt>
                <c:pt idx="10">
                  <c:v>-0.53702473373289372</c:v>
                </c:pt>
                <c:pt idx="11">
                  <c:v>-0.62847634183599288</c:v>
                </c:pt>
                <c:pt idx="12">
                  <c:v>-0.62395766670819697</c:v>
                </c:pt>
                <c:pt idx="13">
                  <c:v>-0.60171517316764955</c:v>
                </c:pt>
                <c:pt idx="14">
                  <c:v>-0.52236372444083301</c:v>
                </c:pt>
                <c:pt idx="15">
                  <c:v>-0.47367592522433721</c:v>
                </c:pt>
                <c:pt idx="16">
                  <c:v>-0.26812318699682702</c:v>
                </c:pt>
                <c:pt idx="17">
                  <c:v>-4.7070173843066776E-2</c:v>
                </c:pt>
                <c:pt idx="18">
                  <c:v>0.25160987058312489</c:v>
                </c:pt>
                <c:pt idx="19">
                  <c:v>0.4948889049382954</c:v>
                </c:pt>
                <c:pt idx="20">
                  <c:v>0.9468743107342803</c:v>
                </c:pt>
                <c:pt idx="21">
                  <c:v>1.184923996273457</c:v>
                </c:pt>
                <c:pt idx="22">
                  <c:v>1.2985493178159668</c:v>
                </c:pt>
                <c:pt idx="23">
                  <c:v>1.5885990215461998</c:v>
                </c:pt>
                <c:pt idx="24">
                  <c:v>1.7066555613673984</c:v>
                </c:pt>
                <c:pt idx="25">
                  <c:v>1.8550761354660716</c:v>
                </c:pt>
                <c:pt idx="26">
                  <c:v>1.9666918532588173</c:v>
                </c:pt>
                <c:pt idx="27">
                  <c:v>2.0305655659287325</c:v>
                </c:pt>
                <c:pt idx="28">
                  <c:v>1.9679360370242094</c:v>
                </c:pt>
                <c:pt idx="29">
                  <c:v>2.0218343408365591</c:v>
                </c:pt>
                <c:pt idx="30">
                  <c:v>2.0525612388959225</c:v>
                </c:pt>
                <c:pt idx="31">
                  <c:v>1.9338776739316277</c:v>
                </c:pt>
                <c:pt idx="32">
                  <c:v>1.7423680642718153</c:v>
                </c:pt>
                <c:pt idx="33">
                  <c:v>1.6331583960802032</c:v>
                </c:pt>
                <c:pt idx="34">
                  <c:v>1.6477413573124711</c:v>
                </c:pt>
                <c:pt idx="35">
                  <c:v>1.5666594351735785</c:v>
                </c:pt>
                <c:pt idx="36">
                  <c:v>1.6061879190000239</c:v>
                </c:pt>
                <c:pt idx="37">
                  <c:v>1.5630269367798988</c:v>
                </c:pt>
                <c:pt idx="38">
                  <c:v>1.5813410360043356</c:v>
                </c:pt>
                <c:pt idx="39">
                  <c:v>1.5682230261963026</c:v>
                </c:pt>
                <c:pt idx="40">
                  <c:v>1.7219936570502359</c:v>
                </c:pt>
                <c:pt idx="41">
                  <c:v>1.6870606348905914</c:v>
                </c:pt>
                <c:pt idx="42">
                  <c:v>1.5917524362128788</c:v>
                </c:pt>
                <c:pt idx="43">
                  <c:v>1.6136160946435663</c:v>
                </c:pt>
                <c:pt idx="44">
                  <c:v>1.6424652390646832</c:v>
                </c:pt>
                <c:pt idx="45">
                  <c:v>1.8849089624244142</c:v>
                </c:pt>
                <c:pt idx="46">
                  <c:v>1.8815494068423089</c:v>
                </c:pt>
                <c:pt idx="47">
                  <c:v>1.9804240282603969</c:v>
                </c:pt>
                <c:pt idx="48">
                  <c:v>1.8760681191580142</c:v>
                </c:pt>
                <c:pt idx="49">
                  <c:v>2.057717141523896</c:v>
                </c:pt>
                <c:pt idx="50">
                  <c:v>1.5711448009929407</c:v>
                </c:pt>
                <c:pt idx="51">
                  <c:v>2.2255232783746415</c:v>
                </c:pt>
                <c:pt idx="52">
                  <c:v>2.2679473495121005</c:v>
                </c:pt>
                <c:pt idx="53">
                  <c:v>2.3738359638795226</c:v>
                </c:pt>
                <c:pt idx="54">
                  <c:v>2.3462811441626652</c:v>
                </c:pt>
                <c:pt idx="55">
                  <c:v>2.356127472633518</c:v>
                </c:pt>
                <c:pt idx="56">
                  <c:v>2.4035680982194885</c:v>
                </c:pt>
                <c:pt idx="57">
                  <c:v>2.0096363245838855</c:v>
                </c:pt>
                <c:pt idx="58">
                  <c:v>1.9591705351980959</c:v>
                </c:pt>
                <c:pt idx="59">
                  <c:v>1.664022598503534</c:v>
                </c:pt>
                <c:pt idx="60">
                  <c:v>1.7394837433129418</c:v>
                </c:pt>
                <c:pt idx="61">
                  <c:v>1.4224525338534244</c:v>
                </c:pt>
                <c:pt idx="62">
                  <c:v>1.6716202977704597</c:v>
                </c:pt>
                <c:pt idx="63">
                  <c:v>0.9065878356067758</c:v>
                </c:pt>
                <c:pt idx="64">
                  <c:v>0.48663846650836007</c:v>
                </c:pt>
                <c:pt idx="65">
                  <c:v>0.18160093808001765</c:v>
                </c:pt>
                <c:pt idx="66">
                  <c:v>0.16587255606557161</c:v>
                </c:pt>
                <c:pt idx="67">
                  <c:v>8.1346088159528485E-2</c:v>
                </c:pt>
                <c:pt idx="68">
                  <c:v>-5.4751928077656498E-2</c:v>
                </c:pt>
                <c:pt idx="69">
                  <c:v>2.8885209613482843E-2</c:v>
                </c:pt>
                <c:pt idx="70">
                  <c:v>7.3337239600679283E-3</c:v>
                </c:pt>
                <c:pt idx="71">
                  <c:v>0.20393178316875371</c:v>
                </c:pt>
                <c:pt idx="72">
                  <c:v>0.21540185744721718</c:v>
                </c:pt>
                <c:pt idx="73">
                  <c:v>0.27646675283481414</c:v>
                </c:pt>
                <c:pt idx="74">
                  <c:v>0.54098262370605443</c:v>
                </c:pt>
                <c:pt idx="75">
                  <c:v>0.60441372639219448</c:v>
                </c:pt>
                <c:pt idx="76">
                  <c:v>1.0748944077780154</c:v>
                </c:pt>
                <c:pt idx="77">
                  <c:v>1.1814186794805392</c:v>
                </c:pt>
                <c:pt idx="78">
                  <c:v>1.2416838688597664</c:v>
                </c:pt>
                <c:pt idx="79">
                  <c:v>1.2662779290453896</c:v>
                </c:pt>
                <c:pt idx="80">
                  <c:v>1.324459920374399</c:v>
                </c:pt>
                <c:pt idx="81">
                  <c:v>1.6490302026588077</c:v>
                </c:pt>
                <c:pt idx="82">
                  <c:v>1.6105771349524067</c:v>
                </c:pt>
                <c:pt idx="83">
                  <c:v>1.5427071117209978</c:v>
                </c:pt>
                <c:pt idx="84">
                  <c:v>1.8757330504966419</c:v>
                </c:pt>
                <c:pt idx="85">
                  <c:v>2.3076826652170146</c:v>
                </c:pt>
                <c:pt idx="86">
                  <c:v>2.0601356557599315</c:v>
                </c:pt>
                <c:pt idx="87">
                  <c:v>2.1475686579621955</c:v>
                </c:pt>
                <c:pt idx="88">
                  <c:v>1.7205674122984682</c:v>
                </c:pt>
                <c:pt idx="89">
                  <c:v>1.8160392936704239</c:v>
                </c:pt>
                <c:pt idx="90">
                  <c:v>1.7699252839172175</c:v>
                </c:pt>
                <c:pt idx="91">
                  <c:v>1.75623791987638</c:v>
                </c:pt>
                <c:pt idx="92">
                  <c:v>1.6758371650289927</c:v>
                </c:pt>
                <c:pt idx="93">
                  <c:v>1.2628627964901717</c:v>
                </c:pt>
                <c:pt idx="94">
                  <c:v>1.2111854550542311</c:v>
                </c:pt>
                <c:pt idx="95">
                  <c:v>1.3228105371226651</c:v>
                </c:pt>
                <c:pt idx="96">
                  <c:v>0.66397500178669855</c:v>
                </c:pt>
                <c:pt idx="97">
                  <c:v>0.27895002082962694</c:v>
                </c:pt>
                <c:pt idx="98">
                  <c:v>0.38123197471471304</c:v>
                </c:pt>
                <c:pt idx="99">
                  <c:v>0.23248791529806301</c:v>
                </c:pt>
                <c:pt idx="100">
                  <c:v>0.43324048724988629</c:v>
                </c:pt>
                <c:pt idx="101">
                  <c:v>0.34601784157450854</c:v>
                </c:pt>
                <c:pt idx="102">
                  <c:v>0.28897480252443319</c:v>
                </c:pt>
                <c:pt idx="103">
                  <c:v>0.280747897294642</c:v>
                </c:pt>
                <c:pt idx="104">
                  <c:v>0.32952783476321024</c:v>
                </c:pt>
                <c:pt idx="105">
                  <c:v>0.40062226013912738</c:v>
                </c:pt>
                <c:pt idx="106">
                  <c:v>0.57435602906747985</c:v>
                </c:pt>
                <c:pt idx="107">
                  <c:v>0.33933417972209501</c:v>
                </c:pt>
                <c:pt idx="108">
                  <c:v>0.72054802080172564</c:v>
                </c:pt>
                <c:pt idx="109">
                  <c:v>0.5735019730578772</c:v>
                </c:pt>
              </c:numCache>
            </c:numRef>
          </c:val>
        </c:ser>
        <c:marker val="1"/>
        <c:axId val="203994240"/>
        <c:axId val="203983872"/>
      </c:lineChart>
      <c:dateAx>
        <c:axId val="203976064"/>
        <c:scaling>
          <c:orientation val="minMax"/>
        </c:scaling>
        <c:axPos val="b"/>
        <c:numFmt formatCode="yyyy" sourceLinked="0"/>
        <c:tickLblPos val="low"/>
        <c:crossAx val="203981952"/>
        <c:crossesAt val="-1"/>
        <c:auto val="1"/>
        <c:lblOffset val="100"/>
        <c:baseTimeUnit val="months"/>
        <c:majorUnit val="12"/>
        <c:majorTimeUnit val="months"/>
        <c:minorUnit val="1"/>
        <c:minorTimeUnit val="years"/>
      </c:dateAx>
      <c:valAx>
        <c:axId val="203981952"/>
        <c:scaling>
          <c:orientation val="minMax"/>
          <c:max val="6"/>
          <c:min val="-1"/>
        </c:scaling>
        <c:axPos val="l"/>
        <c:majorGridlines>
          <c:spPr>
            <a:ln>
              <a:solidFill>
                <a:schemeClr val="bg1">
                  <a:lumMod val="75000"/>
                </a:schemeClr>
              </a:solidFill>
              <a:prstDash val="sysDash"/>
            </a:ln>
          </c:spPr>
        </c:majorGridlines>
        <c:title>
          <c:tx>
            <c:rich>
              <a:bodyPr rot="0" vert="horz"/>
              <a:lstStyle/>
              <a:p>
                <a:pPr>
                  <a:defRPr b="0"/>
                </a:pPr>
                <a:r>
                  <a:rPr lang="hu-HU" b="0"/>
                  <a:t>%</a:t>
                </a:r>
              </a:p>
            </c:rich>
          </c:tx>
          <c:layout>
            <c:manualLayout>
              <c:xMode val="edge"/>
              <c:yMode val="edge"/>
              <c:x val="6.9395029239767134E-2"/>
              <c:y val="1.3183730715287854E-3"/>
            </c:manualLayout>
          </c:layout>
        </c:title>
        <c:numFmt formatCode="0" sourceLinked="0"/>
        <c:tickLblPos val="nextTo"/>
        <c:crossAx val="203976064"/>
        <c:crosses val="autoZero"/>
        <c:crossBetween val="between"/>
        <c:majorUnit val="1"/>
      </c:valAx>
      <c:valAx>
        <c:axId val="203983872"/>
        <c:scaling>
          <c:orientation val="minMax"/>
          <c:max val="6"/>
          <c:min val="-1"/>
        </c:scaling>
        <c:axPos val="r"/>
        <c:title>
          <c:tx>
            <c:rich>
              <a:bodyPr rot="0" vert="horz"/>
              <a:lstStyle/>
              <a:p>
                <a:pPr>
                  <a:defRPr b="0"/>
                </a:pPr>
                <a:r>
                  <a:rPr lang="hu-HU" b="0"/>
                  <a:t>%</a:t>
                </a:r>
              </a:p>
            </c:rich>
          </c:tx>
          <c:layout>
            <c:manualLayout>
              <c:xMode val="edge"/>
              <c:yMode val="edge"/>
              <c:x val="0.88785847953216379"/>
              <c:y val="2.3944210690354062E-3"/>
            </c:manualLayout>
          </c:layout>
        </c:title>
        <c:numFmt formatCode="0" sourceLinked="0"/>
        <c:tickLblPos val="nextTo"/>
        <c:crossAx val="203994240"/>
        <c:crosses val="max"/>
        <c:crossBetween val="between"/>
        <c:majorUnit val="1"/>
      </c:valAx>
      <c:dateAx>
        <c:axId val="203994240"/>
        <c:scaling>
          <c:orientation val="minMax"/>
        </c:scaling>
        <c:delete val="1"/>
        <c:axPos val="b"/>
        <c:numFmt formatCode="yyyy/mm/dd" sourceLinked="1"/>
        <c:tickLblPos val="none"/>
        <c:crossAx val="203983872"/>
        <c:crosses val="autoZero"/>
        <c:auto val="1"/>
        <c:lblOffset val="100"/>
        <c:baseTimeUnit val="months"/>
      </c:dateAx>
    </c:plotArea>
    <c:legend>
      <c:legendPos val="r"/>
      <c:layout>
        <c:manualLayout>
          <c:xMode val="edge"/>
          <c:yMode val="edge"/>
          <c:x val="0"/>
          <c:y val="0.92299127318062235"/>
          <c:w val="1"/>
          <c:h val="7.4021759259259273E-2"/>
        </c:manualLayout>
      </c:layout>
    </c:legend>
    <c:plotVisOnly val="1"/>
    <c:dispBlanksAs val="gap"/>
  </c:chart>
  <c:spPr>
    <a:ln>
      <a:solidFill>
        <a:schemeClr val="bg1">
          <a:lumMod val="75000"/>
        </a:schemeClr>
      </a:solidFill>
    </a:ln>
  </c:spPr>
  <c:txPr>
    <a:bodyPr/>
    <a:lstStyle/>
    <a:p>
      <a:pPr>
        <a:defRPr sz="900"/>
      </a:pPr>
      <a:endParaRPr lang="hu-HU"/>
    </a:p>
  </c:txPr>
  <c:printSettings>
    <c:headerFooter/>
    <c:pageMargins b="0.75000000000001232" l="0.70000000000000062" r="0.70000000000000062" t="0.75000000000001232" header="0.30000000000000032" footer="0.30000000000000032"/>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8.741907261592298E-2"/>
          <c:y val="7.4155324074074075E-2"/>
          <c:w val="0.8868438320210138"/>
          <c:h val="0.76672783232042108"/>
        </c:manualLayout>
      </c:layout>
      <c:lineChart>
        <c:grouping val="standard"/>
        <c:ser>
          <c:idx val="0"/>
          <c:order val="0"/>
          <c:tx>
            <c:strRef>
              <c:f>'c3-51'!$B$11</c:f>
              <c:strCache>
                <c:ptCount val="1"/>
                <c:pt idx="0">
                  <c:v>Market services</c:v>
                </c:pt>
              </c:strCache>
            </c:strRef>
          </c:tx>
          <c:spPr>
            <a:ln>
              <a:solidFill>
                <a:srgbClr val="9C0000"/>
              </a:solidFill>
              <a:prstDash val="sysDash"/>
            </a:ln>
          </c:spPr>
          <c:marker>
            <c:symbol val="none"/>
          </c:marker>
          <c:cat>
            <c:numRef>
              <c:f>[0]!_c353_datum</c:f>
              <c:numCache>
                <c:formatCode>yyyy/mm/dd</c:formatCode>
                <c:ptCount val="110"/>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numCache>
            </c:numRef>
          </c:cat>
          <c:val>
            <c:numRef>
              <c:f>[0]!_c353_marketservices</c:f>
              <c:numCache>
                <c:formatCode>0.0</c:formatCode>
                <c:ptCount val="110"/>
                <c:pt idx="0">
                  <c:v>6.1844269712161948</c:v>
                </c:pt>
                <c:pt idx="1">
                  <c:v>5.5917280317725249</c:v>
                </c:pt>
                <c:pt idx="2">
                  <c:v>5.3531768113961542</c:v>
                </c:pt>
                <c:pt idx="3">
                  <c:v>5.2711673440601459</c:v>
                </c:pt>
                <c:pt idx="4">
                  <c:v>4.8339705590732196</c:v>
                </c:pt>
                <c:pt idx="5">
                  <c:v>4.6463637261855872</c:v>
                </c:pt>
                <c:pt idx="6">
                  <c:v>4.594853599592752</c:v>
                </c:pt>
                <c:pt idx="7">
                  <c:v>4.7989250332694411</c:v>
                </c:pt>
                <c:pt idx="8">
                  <c:v>4.8006390128876308</c:v>
                </c:pt>
                <c:pt idx="9">
                  <c:v>4.7548998579216351</c:v>
                </c:pt>
                <c:pt idx="10">
                  <c:v>4.8894690897316684</c:v>
                </c:pt>
                <c:pt idx="11">
                  <c:v>5.0161949203300304</c:v>
                </c:pt>
                <c:pt idx="12">
                  <c:v>4.8279707490923585</c:v>
                </c:pt>
                <c:pt idx="13">
                  <c:v>4.9652424677274043</c:v>
                </c:pt>
                <c:pt idx="14">
                  <c:v>4.8409377042747392</c:v>
                </c:pt>
                <c:pt idx="15">
                  <c:v>4.8348732759178059</c:v>
                </c:pt>
                <c:pt idx="16">
                  <c:v>4.8934256440339219</c:v>
                </c:pt>
                <c:pt idx="17">
                  <c:v>5.0714632020459671</c:v>
                </c:pt>
                <c:pt idx="18">
                  <c:v>5.0683794080693012</c:v>
                </c:pt>
                <c:pt idx="19">
                  <c:v>4.9321577045969622</c:v>
                </c:pt>
                <c:pt idx="20">
                  <c:v>4.9518103888563703</c:v>
                </c:pt>
                <c:pt idx="21">
                  <c:v>5.1541483367445684</c:v>
                </c:pt>
                <c:pt idx="22">
                  <c:v>5.0449645765173079</c:v>
                </c:pt>
                <c:pt idx="23">
                  <c:v>5.0718108180568766</c:v>
                </c:pt>
                <c:pt idx="24">
                  <c:v>4.7705302830268081</c:v>
                </c:pt>
                <c:pt idx="25">
                  <c:v>4.8095589500550151</c:v>
                </c:pt>
                <c:pt idx="26">
                  <c:v>4.8591632863332457</c:v>
                </c:pt>
                <c:pt idx="27">
                  <c:v>4.689679847622763</c:v>
                </c:pt>
                <c:pt idx="28">
                  <c:v>4.7672858633042159</c:v>
                </c:pt>
                <c:pt idx="29">
                  <c:v>4.8359588721186064</c:v>
                </c:pt>
                <c:pt idx="30">
                  <c:v>4.8773780146378787</c:v>
                </c:pt>
                <c:pt idx="31">
                  <c:v>4.7814129572391728</c:v>
                </c:pt>
                <c:pt idx="32">
                  <c:v>4.9134461785110384</c:v>
                </c:pt>
                <c:pt idx="33">
                  <c:v>4.8477449778147719</c:v>
                </c:pt>
                <c:pt idx="34">
                  <c:v>4.7890629507134408</c:v>
                </c:pt>
                <c:pt idx="35">
                  <c:v>4.654550364174459</c:v>
                </c:pt>
                <c:pt idx="36">
                  <c:v>5.1569451917533371</c:v>
                </c:pt>
                <c:pt idx="37">
                  <c:v>5.0701332258807685</c:v>
                </c:pt>
                <c:pt idx="38">
                  <c:v>5.2436832318019544</c:v>
                </c:pt>
                <c:pt idx="39">
                  <c:v>5.3408773599292081</c:v>
                </c:pt>
                <c:pt idx="40">
                  <c:v>5.3667860446689808</c:v>
                </c:pt>
                <c:pt idx="41">
                  <c:v>5.2456474466386904</c:v>
                </c:pt>
                <c:pt idx="42">
                  <c:v>5.2720062210730667</c:v>
                </c:pt>
                <c:pt idx="43">
                  <c:v>5.210954392610545</c:v>
                </c:pt>
                <c:pt idx="44">
                  <c:v>4.8611541060538999</c:v>
                </c:pt>
                <c:pt idx="45">
                  <c:v>4.673043905959684</c:v>
                </c:pt>
                <c:pt idx="46">
                  <c:v>4.6218173840048671</c:v>
                </c:pt>
                <c:pt idx="47">
                  <c:v>4.665105245655532</c:v>
                </c:pt>
                <c:pt idx="48">
                  <c:v>4.1138915772821028</c:v>
                </c:pt>
                <c:pt idx="49">
                  <c:v>3.8855392941711031</c:v>
                </c:pt>
                <c:pt idx="50">
                  <c:v>3.9380459855234751</c:v>
                </c:pt>
                <c:pt idx="51">
                  <c:v>3.9522163103838714</c:v>
                </c:pt>
                <c:pt idx="52">
                  <c:v>3.8136263731329167</c:v>
                </c:pt>
                <c:pt idx="53">
                  <c:v>3.6912826376057195</c:v>
                </c:pt>
                <c:pt idx="54">
                  <c:v>3.5171286798672652</c:v>
                </c:pt>
                <c:pt idx="55">
                  <c:v>3.556089740094559</c:v>
                </c:pt>
                <c:pt idx="56">
                  <c:v>3.3773946175174707</c:v>
                </c:pt>
                <c:pt idx="57">
                  <c:v>3.3868449481933904</c:v>
                </c:pt>
                <c:pt idx="58">
                  <c:v>3.4391736453928345</c:v>
                </c:pt>
                <c:pt idx="59">
                  <c:v>3.2786425163738864</c:v>
                </c:pt>
                <c:pt idx="60">
                  <c:v>2.8166482570853635</c:v>
                </c:pt>
                <c:pt idx="61">
                  <c:v>2.8460615349231277</c:v>
                </c:pt>
                <c:pt idx="62">
                  <c:v>2.4724081899930583</c:v>
                </c:pt>
                <c:pt idx="63">
                  <c:v>2.2839227076023372</c:v>
                </c:pt>
                <c:pt idx="64">
                  <c:v>2.2339644906461675</c:v>
                </c:pt>
                <c:pt idx="65">
                  <c:v>2.2364949644165799</c:v>
                </c:pt>
                <c:pt idx="66">
                  <c:v>2.2278094161008788</c:v>
                </c:pt>
                <c:pt idx="67">
                  <c:v>2.1597084753929963</c:v>
                </c:pt>
                <c:pt idx="68">
                  <c:v>2.3395831572221581</c:v>
                </c:pt>
                <c:pt idx="69">
                  <c:v>2.2850734633677705</c:v>
                </c:pt>
                <c:pt idx="70">
                  <c:v>2.1596753567820315</c:v>
                </c:pt>
                <c:pt idx="71">
                  <c:v>2.2100012903156108</c:v>
                </c:pt>
                <c:pt idx="72">
                  <c:v>1.7536056118770071</c:v>
                </c:pt>
                <c:pt idx="73">
                  <c:v>1.7431798087783612</c:v>
                </c:pt>
                <c:pt idx="74">
                  <c:v>2.0094253265862561</c:v>
                </c:pt>
                <c:pt idx="75">
                  <c:v>2.1550988859985631</c:v>
                </c:pt>
                <c:pt idx="76">
                  <c:v>2.1260521259244936</c:v>
                </c:pt>
                <c:pt idx="77">
                  <c:v>2.2196176086483721</c:v>
                </c:pt>
                <c:pt idx="78">
                  <c:v>2.1998882738812675</c:v>
                </c:pt>
                <c:pt idx="79">
                  <c:v>2.2238213802850959</c:v>
                </c:pt>
                <c:pt idx="80">
                  <c:v>2.4337567964132001</c:v>
                </c:pt>
                <c:pt idx="81">
                  <c:v>2.241726981779224</c:v>
                </c:pt>
                <c:pt idx="82">
                  <c:v>2.4017322909438699</c:v>
                </c:pt>
                <c:pt idx="83">
                  <c:v>2.4540724538840708</c:v>
                </c:pt>
                <c:pt idx="84">
                  <c:v>3.4500246724463723</c:v>
                </c:pt>
                <c:pt idx="85">
                  <c:v>3.3410142914191532</c:v>
                </c:pt>
                <c:pt idx="86">
                  <c:v>3.1118597344730103</c:v>
                </c:pt>
                <c:pt idx="87">
                  <c:v>2.9681351027957659</c:v>
                </c:pt>
                <c:pt idx="88">
                  <c:v>2.9377344347585987</c:v>
                </c:pt>
                <c:pt idx="89">
                  <c:v>2.9307552633890621</c:v>
                </c:pt>
                <c:pt idx="90">
                  <c:v>2.7786919995408388</c:v>
                </c:pt>
                <c:pt idx="91">
                  <c:v>2.7142110685667742</c:v>
                </c:pt>
                <c:pt idx="92">
                  <c:v>2.4528611204975848</c:v>
                </c:pt>
                <c:pt idx="93">
                  <c:v>2.7929197428217645</c:v>
                </c:pt>
                <c:pt idx="94">
                  <c:v>2.7225112749179159</c:v>
                </c:pt>
                <c:pt idx="95">
                  <c:v>2.548004336588483</c:v>
                </c:pt>
                <c:pt idx="96">
                  <c:v>1.6858942232721663</c:v>
                </c:pt>
                <c:pt idx="97">
                  <c:v>1.7836059871692012</c:v>
                </c:pt>
                <c:pt idx="98">
                  <c:v>1.7585506158429798</c:v>
                </c:pt>
                <c:pt idx="99">
                  <c:v>1.7806975481832632</c:v>
                </c:pt>
                <c:pt idx="100">
                  <c:v>1.7913753416159528</c:v>
                </c:pt>
                <c:pt idx="101">
                  <c:v>1.6905717632332395</c:v>
                </c:pt>
                <c:pt idx="102">
                  <c:v>1.7913387105101375</c:v>
                </c:pt>
                <c:pt idx="103">
                  <c:v>1.8414382761778425</c:v>
                </c:pt>
                <c:pt idx="104">
                  <c:v>2.213830022808394</c:v>
                </c:pt>
                <c:pt idx="105">
                  <c:v>2.2908981867410194</c:v>
                </c:pt>
                <c:pt idx="106">
                  <c:v>2.3055466029558769</c:v>
                </c:pt>
                <c:pt idx="107">
                  <c:v>2.4285219107453182</c:v>
                </c:pt>
                <c:pt idx="108">
                  <c:v>3.0819045171703197</c:v>
                </c:pt>
                <c:pt idx="109">
                  <c:v>3.045800704895929</c:v>
                </c:pt>
              </c:numCache>
            </c:numRef>
          </c:val>
        </c:ser>
        <c:marker val="1"/>
        <c:axId val="204082176"/>
        <c:axId val="204092160"/>
      </c:lineChart>
      <c:lineChart>
        <c:grouping val="standard"/>
        <c:ser>
          <c:idx val="1"/>
          <c:order val="1"/>
          <c:tx>
            <c:strRef>
              <c:f>'c3-51'!$C$11</c:f>
              <c:strCache>
                <c:ptCount val="1"/>
                <c:pt idx="0">
                  <c:v>Tradables</c:v>
                </c:pt>
              </c:strCache>
            </c:strRef>
          </c:tx>
          <c:spPr>
            <a:ln>
              <a:solidFill>
                <a:srgbClr val="1F497D"/>
              </a:solidFill>
            </a:ln>
          </c:spPr>
          <c:marker>
            <c:symbol val="none"/>
          </c:marker>
          <c:cat>
            <c:numRef>
              <c:f>[0]!_c353_datum</c:f>
              <c:numCache>
                <c:formatCode>yyyy/mm/dd</c:formatCode>
                <c:ptCount val="110"/>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numCache>
            </c:numRef>
          </c:cat>
          <c:val>
            <c:numRef>
              <c:f>[0]!_c353_tradables</c:f>
              <c:numCache>
                <c:formatCode>0.0</c:formatCode>
                <c:ptCount val="110"/>
                <c:pt idx="0">
                  <c:v>1.1396023472381112</c:v>
                </c:pt>
                <c:pt idx="1">
                  <c:v>0.89921791458738021</c:v>
                </c:pt>
                <c:pt idx="2">
                  <c:v>0.7400812943974211</c:v>
                </c:pt>
                <c:pt idx="3">
                  <c:v>0.64820937613234708</c:v>
                </c:pt>
                <c:pt idx="4">
                  <c:v>0.36302202872990907</c:v>
                </c:pt>
                <c:pt idx="5">
                  <c:v>9.4069165527943532E-2</c:v>
                </c:pt>
                <c:pt idx="6">
                  <c:v>-0.13768489260679306</c:v>
                </c:pt>
                <c:pt idx="7">
                  <c:v>-0.20287475454010551</c:v>
                </c:pt>
                <c:pt idx="8">
                  <c:v>-0.45254993449144187</c:v>
                </c:pt>
                <c:pt idx="9">
                  <c:v>-0.51714322268994195</c:v>
                </c:pt>
                <c:pt idx="10">
                  <c:v>-0.53702473373289372</c:v>
                </c:pt>
                <c:pt idx="11">
                  <c:v>-0.62847634183599288</c:v>
                </c:pt>
                <c:pt idx="12">
                  <c:v>-0.62395766670819697</c:v>
                </c:pt>
                <c:pt idx="13">
                  <c:v>-0.60171517316764955</c:v>
                </c:pt>
                <c:pt idx="14">
                  <c:v>-0.52236372444083301</c:v>
                </c:pt>
                <c:pt idx="15">
                  <c:v>-0.47367592522433721</c:v>
                </c:pt>
                <c:pt idx="16">
                  <c:v>-0.26812318699682702</c:v>
                </c:pt>
                <c:pt idx="17">
                  <c:v>-4.7070173843066776E-2</c:v>
                </c:pt>
                <c:pt idx="18">
                  <c:v>0.25160987058312489</c:v>
                </c:pt>
                <c:pt idx="19">
                  <c:v>0.4948889049382954</c:v>
                </c:pt>
                <c:pt idx="20">
                  <c:v>0.9468743107342803</c:v>
                </c:pt>
                <c:pt idx="21">
                  <c:v>1.184923996273457</c:v>
                </c:pt>
                <c:pt idx="22">
                  <c:v>1.2985493178159668</c:v>
                </c:pt>
                <c:pt idx="23">
                  <c:v>1.5885990215461998</c:v>
                </c:pt>
                <c:pt idx="24">
                  <c:v>1.7066555613673984</c:v>
                </c:pt>
                <c:pt idx="25">
                  <c:v>1.8550761354660716</c:v>
                </c:pt>
                <c:pt idx="26">
                  <c:v>1.9666918532588173</c:v>
                </c:pt>
                <c:pt idx="27">
                  <c:v>2.0305655659287325</c:v>
                </c:pt>
                <c:pt idx="28">
                  <c:v>1.9679360370242094</c:v>
                </c:pt>
                <c:pt idx="29">
                  <c:v>2.0218343408365591</c:v>
                </c:pt>
                <c:pt idx="30">
                  <c:v>2.0525612388959225</c:v>
                </c:pt>
                <c:pt idx="31">
                  <c:v>1.9338776739316277</c:v>
                </c:pt>
                <c:pt idx="32">
                  <c:v>1.7423680642718153</c:v>
                </c:pt>
                <c:pt idx="33">
                  <c:v>1.6331583960802032</c:v>
                </c:pt>
                <c:pt idx="34">
                  <c:v>1.6477413573124711</c:v>
                </c:pt>
                <c:pt idx="35">
                  <c:v>1.5666594351735785</c:v>
                </c:pt>
                <c:pt idx="36">
                  <c:v>1.6061879190000239</c:v>
                </c:pt>
                <c:pt idx="37">
                  <c:v>1.5630269367798988</c:v>
                </c:pt>
                <c:pt idx="38">
                  <c:v>1.5813410360043356</c:v>
                </c:pt>
                <c:pt idx="39">
                  <c:v>1.5682230261963026</c:v>
                </c:pt>
                <c:pt idx="40">
                  <c:v>1.7219936570502359</c:v>
                </c:pt>
                <c:pt idx="41">
                  <c:v>1.6870606348905914</c:v>
                </c:pt>
                <c:pt idx="42">
                  <c:v>1.5917524362128788</c:v>
                </c:pt>
                <c:pt idx="43">
                  <c:v>1.6136160946435663</c:v>
                </c:pt>
                <c:pt idx="44">
                  <c:v>1.6424652390646832</c:v>
                </c:pt>
                <c:pt idx="45">
                  <c:v>1.8849089624244142</c:v>
                </c:pt>
                <c:pt idx="46">
                  <c:v>1.8815494068423089</c:v>
                </c:pt>
                <c:pt idx="47">
                  <c:v>1.9804240282603969</c:v>
                </c:pt>
                <c:pt idx="48">
                  <c:v>1.8760681191580142</c:v>
                </c:pt>
                <c:pt idx="49">
                  <c:v>2.057717141523896</c:v>
                </c:pt>
                <c:pt idx="50">
                  <c:v>1.5711448009929407</c:v>
                </c:pt>
                <c:pt idx="51">
                  <c:v>2.2255232783746415</c:v>
                </c:pt>
                <c:pt idx="52">
                  <c:v>2.2679473495121005</c:v>
                </c:pt>
                <c:pt idx="53">
                  <c:v>2.3738359638795226</c:v>
                </c:pt>
                <c:pt idx="54">
                  <c:v>2.3462811441626652</c:v>
                </c:pt>
                <c:pt idx="55">
                  <c:v>2.356127472633518</c:v>
                </c:pt>
                <c:pt idx="56">
                  <c:v>2.4035680982194885</c:v>
                </c:pt>
                <c:pt idx="57">
                  <c:v>2.0096363245838855</c:v>
                </c:pt>
                <c:pt idx="58">
                  <c:v>1.9591705351980959</c:v>
                </c:pt>
                <c:pt idx="59">
                  <c:v>1.664022598503534</c:v>
                </c:pt>
                <c:pt idx="60">
                  <c:v>1.7394837433129418</c:v>
                </c:pt>
                <c:pt idx="61">
                  <c:v>1.4224525338534244</c:v>
                </c:pt>
                <c:pt idx="62">
                  <c:v>1.6716202977704597</c:v>
                </c:pt>
                <c:pt idx="63">
                  <c:v>0.9065878356067758</c:v>
                </c:pt>
                <c:pt idx="64">
                  <c:v>0.48663846650836007</c:v>
                </c:pt>
                <c:pt idx="65">
                  <c:v>0.18160093808001765</c:v>
                </c:pt>
                <c:pt idx="66">
                  <c:v>0.16587255606557161</c:v>
                </c:pt>
                <c:pt idx="67">
                  <c:v>8.1346088159528485E-2</c:v>
                </c:pt>
                <c:pt idx="68">
                  <c:v>-5.4751928077656498E-2</c:v>
                </c:pt>
                <c:pt idx="69">
                  <c:v>2.8885209613482843E-2</c:v>
                </c:pt>
                <c:pt idx="70">
                  <c:v>7.3337239600679283E-3</c:v>
                </c:pt>
                <c:pt idx="71">
                  <c:v>0.20393178316875371</c:v>
                </c:pt>
                <c:pt idx="72">
                  <c:v>0.21540185744721718</c:v>
                </c:pt>
                <c:pt idx="73">
                  <c:v>0.27646675283481414</c:v>
                </c:pt>
                <c:pt idx="74">
                  <c:v>0.54098262370605443</c:v>
                </c:pt>
                <c:pt idx="75">
                  <c:v>0.60441372639219448</c:v>
                </c:pt>
                <c:pt idx="76">
                  <c:v>1.0748944077780154</c:v>
                </c:pt>
                <c:pt idx="77">
                  <c:v>1.1814186794805392</c:v>
                </c:pt>
                <c:pt idx="78">
                  <c:v>1.2416838688597664</c:v>
                </c:pt>
                <c:pt idx="79">
                  <c:v>1.2662779290453896</c:v>
                </c:pt>
                <c:pt idx="80">
                  <c:v>1.324459920374399</c:v>
                </c:pt>
                <c:pt idx="81">
                  <c:v>1.6490302026588077</c:v>
                </c:pt>
                <c:pt idx="82">
                  <c:v>1.6105771349524067</c:v>
                </c:pt>
                <c:pt idx="83">
                  <c:v>1.5427071117209978</c:v>
                </c:pt>
                <c:pt idx="84">
                  <c:v>1.8757330504966419</c:v>
                </c:pt>
                <c:pt idx="85">
                  <c:v>2.3076826652170146</c:v>
                </c:pt>
                <c:pt idx="86">
                  <c:v>2.0601356557599315</c:v>
                </c:pt>
                <c:pt idx="87">
                  <c:v>2.1475686579621955</c:v>
                </c:pt>
                <c:pt idx="88">
                  <c:v>1.7205674122984682</c:v>
                </c:pt>
                <c:pt idx="89">
                  <c:v>1.8160392936704239</c:v>
                </c:pt>
                <c:pt idx="90">
                  <c:v>1.7699252839172175</c:v>
                </c:pt>
                <c:pt idx="91">
                  <c:v>1.75623791987638</c:v>
                </c:pt>
                <c:pt idx="92">
                  <c:v>1.6758371650289927</c:v>
                </c:pt>
                <c:pt idx="93">
                  <c:v>1.2628627964901717</c:v>
                </c:pt>
                <c:pt idx="94">
                  <c:v>1.2111854550542311</c:v>
                </c:pt>
                <c:pt idx="95">
                  <c:v>1.3228105371226651</c:v>
                </c:pt>
                <c:pt idx="96">
                  <c:v>0.66397500178669855</c:v>
                </c:pt>
                <c:pt idx="97">
                  <c:v>0.27895002082962694</c:v>
                </c:pt>
                <c:pt idx="98">
                  <c:v>0.38123197471471304</c:v>
                </c:pt>
                <c:pt idx="99">
                  <c:v>0.23248791529806301</c:v>
                </c:pt>
                <c:pt idx="100">
                  <c:v>0.43324048724988629</c:v>
                </c:pt>
                <c:pt idx="101">
                  <c:v>0.34601784157450854</c:v>
                </c:pt>
                <c:pt idx="102">
                  <c:v>0.28897480252443319</c:v>
                </c:pt>
                <c:pt idx="103">
                  <c:v>0.280747897294642</c:v>
                </c:pt>
                <c:pt idx="104">
                  <c:v>0.32952783476321024</c:v>
                </c:pt>
                <c:pt idx="105">
                  <c:v>0.40062226013912738</c:v>
                </c:pt>
                <c:pt idx="106">
                  <c:v>0.57435602906747985</c:v>
                </c:pt>
                <c:pt idx="107">
                  <c:v>0.33933417972209501</c:v>
                </c:pt>
                <c:pt idx="108">
                  <c:v>0.72054802080172564</c:v>
                </c:pt>
                <c:pt idx="109">
                  <c:v>0.5735019730578772</c:v>
                </c:pt>
              </c:numCache>
            </c:numRef>
          </c:val>
        </c:ser>
        <c:marker val="1"/>
        <c:axId val="204116736"/>
        <c:axId val="204094080"/>
      </c:lineChart>
      <c:dateAx>
        <c:axId val="204082176"/>
        <c:scaling>
          <c:orientation val="minMax"/>
        </c:scaling>
        <c:axPos val="b"/>
        <c:numFmt formatCode="yyyy" sourceLinked="0"/>
        <c:tickLblPos val="low"/>
        <c:crossAx val="204092160"/>
        <c:crossesAt val="-1"/>
        <c:auto val="1"/>
        <c:lblOffset val="100"/>
        <c:baseTimeUnit val="months"/>
        <c:majorUnit val="12"/>
        <c:majorTimeUnit val="months"/>
        <c:minorUnit val="1"/>
        <c:minorTimeUnit val="years"/>
      </c:dateAx>
      <c:valAx>
        <c:axId val="204092160"/>
        <c:scaling>
          <c:orientation val="minMax"/>
          <c:max val="6"/>
          <c:min val="-1"/>
        </c:scaling>
        <c:axPos val="l"/>
        <c:majorGridlines>
          <c:spPr>
            <a:ln>
              <a:solidFill>
                <a:schemeClr val="bg1">
                  <a:lumMod val="75000"/>
                </a:schemeClr>
              </a:solidFill>
              <a:prstDash val="sysDash"/>
            </a:ln>
          </c:spPr>
        </c:majorGridlines>
        <c:title>
          <c:tx>
            <c:rich>
              <a:bodyPr rot="0" vert="horz"/>
              <a:lstStyle/>
              <a:p>
                <a:pPr>
                  <a:defRPr b="0"/>
                </a:pPr>
                <a:r>
                  <a:rPr lang="hu-HU" b="0"/>
                  <a:t>Per cent</a:t>
                </a:r>
              </a:p>
            </c:rich>
          </c:tx>
          <c:layout>
            <c:manualLayout>
              <c:xMode val="edge"/>
              <c:yMode val="edge"/>
              <c:x val="6.9395029239767134E-2"/>
              <c:y val="1.3183730715287873E-3"/>
            </c:manualLayout>
          </c:layout>
        </c:title>
        <c:numFmt formatCode="0" sourceLinked="0"/>
        <c:tickLblPos val="nextTo"/>
        <c:crossAx val="204082176"/>
        <c:crosses val="autoZero"/>
        <c:crossBetween val="between"/>
        <c:majorUnit val="1"/>
      </c:valAx>
      <c:valAx>
        <c:axId val="204094080"/>
        <c:scaling>
          <c:orientation val="minMax"/>
          <c:max val="6"/>
          <c:min val="-1"/>
        </c:scaling>
        <c:axPos val="r"/>
        <c:title>
          <c:tx>
            <c:rich>
              <a:bodyPr rot="0" vert="horz"/>
              <a:lstStyle/>
              <a:p>
                <a:pPr>
                  <a:defRPr b="0"/>
                </a:pPr>
                <a:r>
                  <a:rPr lang="hu-HU" b="0"/>
                  <a:t>Per</a:t>
                </a:r>
                <a:r>
                  <a:rPr lang="hu-HU" b="0" baseline="0"/>
                  <a:t> cent</a:t>
                </a:r>
                <a:endParaRPr lang="hu-HU" b="0"/>
              </a:p>
            </c:rich>
          </c:tx>
          <c:layout>
            <c:manualLayout>
              <c:xMode val="edge"/>
              <c:yMode val="edge"/>
              <c:x val="0.80565672514619879"/>
              <c:y val="2.394421069035407E-3"/>
            </c:manualLayout>
          </c:layout>
        </c:title>
        <c:numFmt formatCode="0" sourceLinked="0"/>
        <c:tickLblPos val="nextTo"/>
        <c:crossAx val="204116736"/>
        <c:crosses val="max"/>
        <c:crossBetween val="between"/>
        <c:majorUnit val="1"/>
      </c:valAx>
      <c:dateAx>
        <c:axId val="204116736"/>
        <c:scaling>
          <c:orientation val="minMax"/>
        </c:scaling>
        <c:delete val="1"/>
        <c:axPos val="b"/>
        <c:numFmt formatCode="yyyy/mm/dd" sourceLinked="1"/>
        <c:tickLblPos val="none"/>
        <c:crossAx val="204094080"/>
        <c:crosses val="autoZero"/>
        <c:auto val="1"/>
        <c:lblOffset val="100"/>
        <c:baseTimeUnit val="months"/>
      </c:dateAx>
    </c:plotArea>
    <c:legend>
      <c:legendPos val="r"/>
      <c:layout>
        <c:manualLayout>
          <c:xMode val="edge"/>
          <c:yMode val="edge"/>
          <c:x val="0"/>
          <c:y val="0.92299127318062291"/>
          <c:w val="1"/>
          <c:h val="7.4021759259259273E-2"/>
        </c:manualLayout>
      </c:layout>
    </c:legend>
    <c:plotVisOnly val="1"/>
    <c:dispBlanksAs val="gap"/>
  </c:chart>
  <c:spPr>
    <a:ln>
      <a:solidFill>
        <a:schemeClr val="bg1">
          <a:lumMod val="75000"/>
        </a:schemeClr>
      </a:solidFill>
    </a:ln>
  </c:spPr>
  <c:txPr>
    <a:bodyPr/>
    <a:lstStyle/>
    <a:p>
      <a:pPr>
        <a:defRPr sz="900"/>
      </a:pPr>
      <a:endParaRPr lang="hu-HU"/>
    </a:p>
  </c:txPr>
  <c:printSettings>
    <c:headerFooter/>
    <c:pageMargins b="0.75000000000001277" l="0.70000000000000062" r="0.70000000000000062" t="0.75000000000001277" header="0.30000000000000032" footer="0.30000000000000032"/>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0.12117248838084929"/>
          <c:y val="4.9738444717539132E-2"/>
          <c:w val="0.75523713450292396"/>
          <c:h val="0.73237455197132617"/>
        </c:manualLayout>
      </c:layout>
      <c:lineChart>
        <c:grouping val="standard"/>
        <c:ser>
          <c:idx val="0"/>
          <c:order val="0"/>
          <c:tx>
            <c:strRef>
              <c:f>'c3-52'!$B$11</c:f>
              <c:strCache>
                <c:ptCount val="1"/>
                <c:pt idx="0">
                  <c:v>Egyenlegmutató</c:v>
                </c:pt>
              </c:strCache>
            </c:strRef>
          </c:tx>
          <c:spPr>
            <a:ln>
              <a:solidFill>
                <a:srgbClr val="9C0000"/>
              </a:solidFill>
            </a:ln>
          </c:spPr>
          <c:marker>
            <c:symbol val="none"/>
          </c:marker>
          <c:cat>
            <c:numRef>
              <c:f>[0]!_c354_datum</c:f>
              <c:numCache>
                <c:formatCode>yyyy/mm/dd</c:formatCode>
                <c:ptCount val="170"/>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numCache>
            </c:numRef>
          </c:cat>
          <c:val>
            <c:numRef>
              <c:f>[0]!_c354_balance</c:f>
              <c:numCache>
                <c:formatCode>0.0</c:formatCode>
                <c:ptCount val="170"/>
                <c:pt idx="0">
                  <c:v>71.2</c:v>
                </c:pt>
                <c:pt idx="1">
                  <c:v>68.900000000000006</c:v>
                </c:pt>
                <c:pt idx="2">
                  <c:v>74.2</c:v>
                </c:pt>
                <c:pt idx="3">
                  <c:v>69.3</c:v>
                </c:pt>
                <c:pt idx="4">
                  <c:v>72.900000000000006</c:v>
                </c:pt>
                <c:pt idx="5">
                  <c:v>80.8</c:v>
                </c:pt>
                <c:pt idx="6">
                  <c:v>70.400000000000006</c:v>
                </c:pt>
                <c:pt idx="7">
                  <c:v>69.900000000000006</c:v>
                </c:pt>
                <c:pt idx="8">
                  <c:v>69.599999999999994</c:v>
                </c:pt>
                <c:pt idx="9">
                  <c:v>72.5</c:v>
                </c:pt>
                <c:pt idx="10">
                  <c:v>75.400000000000006</c:v>
                </c:pt>
                <c:pt idx="11">
                  <c:v>70.7</c:v>
                </c:pt>
                <c:pt idx="12">
                  <c:v>69.2</c:v>
                </c:pt>
                <c:pt idx="13">
                  <c:v>68.400000000000006</c:v>
                </c:pt>
                <c:pt idx="14">
                  <c:v>67.7</c:v>
                </c:pt>
                <c:pt idx="15">
                  <c:v>63.7</c:v>
                </c:pt>
                <c:pt idx="16">
                  <c:v>66.900000000000006</c:v>
                </c:pt>
                <c:pt idx="17">
                  <c:v>58.2</c:v>
                </c:pt>
                <c:pt idx="18">
                  <c:v>50</c:v>
                </c:pt>
                <c:pt idx="19">
                  <c:v>50.4</c:v>
                </c:pt>
                <c:pt idx="20">
                  <c:v>48.2</c:v>
                </c:pt>
                <c:pt idx="21">
                  <c:v>41.5</c:v>
                </c:pt>
                <c:pt idx="22">
                  <c:v>40</c:v>
                </c:pt>
                <c:pt idx="23">
                  <c:v>55.4</c:v>
                </c:pt>
                <c:pt idx="24">
                  <c:v>45.9</c:v>
                </c:pt>
                <c:pt idx="25">
                  <c:v>45.1</c:v>
                </c:pt>
                <c:pt idx="26">
                  <c:v>38.799999999999997</c:v>
                </c:pt>
                <c:pt idx="27">
                  <c:v>48.3</c:v>
                </c:pt>
                <c:pt idx="28">
                  <c:v>43.4</c:v>
                </c:pt>
                <c:pt idx="29">
                  <c:v>41.7</c:v>
                </c:pt>
                <c:pt idx="30">
                  <c:v>51.7</c:v>
                </c:pt>
                <c:pt idx="31">
                  <c:v>47.2</c:v>
                </c:pt>
                <c:pt idx="32">
                  <c:v>41.3</c:v>
                </c:pt>
                <c:pt idx="33">
                  <c:v>43.8</c:v>
                </c:pt>
                <c:pt idx="34">
                  <c:v>39.6</c:v>
                </c:pt>
                <c:pt idx="35">
                  <c:v>46.6</c:v>
                </c:pt>
                <c:pt idx="36">
                  <c:v>41</c:v>
                </c:pt>
                <c:pt idx="37">
                  <c:v>46.5</c:v>
                </c:pt>
                <c:pt idx="38">
                  <c:v>48.9</c:v>
                </c:pt>
                <c:pt idx="39">
                  <c:v>38.1</c:v>
                </c:pt>
                <c:pt idx="40">
                  <c:v>38</c:v>
                </c:pt>
                <c:pt idx="41">
                  <c:v>53.8</c:v>
                </c:pt>
                <c:pt idx="42">
                  <c:v>64.400000000000006</c:v>
                </c:pt>
                <c:pt idx="43">
                  <c:v>62.5</c:v>
                </c:pt>
                <c:pt idx="44">
                  <c:v>56</c:v>
                </c:pt>
                <c:pt idx="45">
                  <c:v>51.7</c:v>
                </c:pt>
                <c:pt idx="46">
                  <c:v>50.8</c:v>
                </c:pt>
                <c:pt idx="47">
                  <c:v>58</c:v>
                </c:pt>
                <c:pt idx="48">
                  <c:v>59.4</c:v>
                </c:pt>
                <c:pt idx="49">
                  <c:v>58.3</c:v>
                </c:pt>
                <c:pt idx="50">
                  <c:v>52.6</c:v>
                </c:pt>
                <c:pt idx="51">
                  <c:v>54.4</c:v>
                </c:pt>
                <c:pt idx="52">
                  <c:v>53.1</c:v>
                </c:pt>
                <c:pt idx="53">
                  <c:v>45.9</c:v>
                </c:pt>
                <c:pt idx="54">
                  <c:v>45.1</c:v>
                </c:pt>
                <c:pt idx="55">
                  <c:v>43.7</c:v>
                </c:pt>
                <c:pt idx="56">
                  <c:v>41.4</c:v>
                </c:pt>
                <c:pt idx="57">
                  <c:v>45</c:v>
                </c:pt>
                <c:pt idx="58">
                  <c:v>40</c:v>
                </c:pt>
                <c:pt idx="59">
                  <c:v>33.799999999999997</c:v>
                </c:pt>
                <c:pt idx="60">
                  <c:v>37.700000000000003</c:v>
                </c:pt>
                <c:pt idx="61">
                  <c:v>37.700000000000003</c:v>
                </c:pt>
                <c:pt idx="62">
                  <c:v>32.200000000000003</c:v>
                </c:pt>
                <c:pt idx="63">
                  <c:v>36.1</c:v>
                </c:pt>
                <c:pt idx="64">
                  <c:v>32.9</c:v>
                </c:pt>
                <c:pt idx="65">
                  <c:v>26.9</c:v>
                </c:pt>
                <c:pt idx="66">
                  <c:v>26</c:v>
                </c:pt>
                <c:pt idx="67">
                  <c:v>23.2</c:v>
                </c:pt>
                <c:pt idx="68">
                  <c:v>32.700000000000003</c:v>
                </c:pt>
                <c:pt idx="69">
                  <c:v>34</c:v>
                </c:pt>
                <c:pt idx="70">
                  <c:v>24.1</c:v>
                </c:pt>
                <c:pt idx="71">
                  <c:v>19.7</c:v>
                </c:pt>
                <c:pt idx="72">
                  <c:v>11.6</c:v>
                </c:pt>
                <c:pt idx="73">
                  <c:v>22.2</c:v>
                </c:pt>
                <c:pt idx="74">
                  <c:v>24.2</c:v>
                </c:pt>
                <c:pt idx="75">
                  <c:v>36.9</c:v>
                </c:pt>
                <c:pt idx="76">
                  <c:v>46.4</c:v>
                </c:pt>
                <c:pt idx="77">
                  <c:v>42.9</c:v>
                </c:pt>
                <c:pt idx="78">
                  <c:v>63.2</c:v>
                </c:pt>
                <c:pt idx="79">
                  <c:v>64</c:v>
                </c:pt>
                <c:pt idx="80">
                  <c:v>64.599999999999994</c:v>
                </c:pt>
                <c:pt idx="81">
                  <c:v>59.7</c:v>
                </c:pt>
                <c:pt idx="82">
                  <c:v>56.7</c:v>
                </c:pt>
                <c:pt idx="83">
                  <c:v>55.7</c:v>
                </c:pt>
                <c:pt idx="84">
                  <c:v>62.5</c:v>
                </c:pt>
                <c:pt idx="85">
                  <c:v>56.9</c:v>
                </c:pt>
                <c:pt idx="86">
                  <c:v>58</c:v>
                </c:pt>
                <c:pt idx="87">
                  <c:v>60</c:v>
                </c:pt>
                <c:pt idx="88">
                  <c:v>52.2</c:v>
                </c:pt>
                <c:pt idx="89">
                  <c:v>47.9</c:v>
                </c:pt>
                <c:pt idx="90">
                  <c:v>45.3</c:v>
                </c:pt>
                <c:pt idx="91">
                  <c:v>46.6</c:v>
                </c:pt>
                <c:pt idx="92">
                  <c:v>45.9</c:v>
                </c:pt>
                <c:pt idx="93">
                  <c:v>52.4</c:v>
                </c:pt>
                <c:pt idx="94">
                  <c:v>48.7</c:v>
                </c:pt>
                <c:pt idx="95">
                  <c:v>54.6</c:v>
                </c:pt>
                <c:pt idx="96">
                  <c:v>61.7</c:v>
                </c:pt>
                <c:pt idx="97">
                  <c:v>55.3</c:v>
                </c:pt>
                <c:pt idx="98">
                  <c:v>60.7</c:v>
                </c:pt>
                <c:pt idx="99">
                  <c:v>58.6</c:v>
                </c:pt>
                <c:pt idx="100">
                  <c:v>60.2</c:v>
                </c:pt>
                <c:pt idx="101">
                  <c:v>47</c:v>
                </c:pt>
                <c:pt idx="102">
                  <c:v>25</c:v>
                </c:pt>
                <c:pt idx="103">
                  <c:v>25.1</c:v>
                </c:pt>
                <c:pt idx="104">
                  <c:v>25.5</c:v>
                </c:pt>
                <c:pt idx="105">
                  <c:v>22.7</c:v>
                </c:pt>
                <c:pt idx="106">
                  <c:v>20</c:v>
                </c:pt>
                <c:pt idx="107">
                  <c:v>12.8</c:v>
                </c:pt>
                <c:pt idx="108">
                  <c:v>17.2</c:v>
                </c:pt>
                <c:pt idx="109">
                  <c:v>12.2</c:v>
                </c:pt>
                <c:pt idx="110">
                  <c:v>28.3</c:v>
                </c:pt>
                <c:pt idx="111">
                  <c:v>15.7</c:v>
                </c:pt>
                <c:pt idx="112">
                  <c:v>26.5</c:v>
                </c:pt>
                <c:pt idx="113">
                  <c:v>42.9</c:v>
                </c:pt>
                <c:pt idx="114">
                  <c:v>37.6</c:v>
                </c:pt>
                <c:pt idx="115">
                  <c:v>9.4</c:v>
                </c:pt>
                <c:pt idx="116">
                  <c:v>7.8</c:v>
                </c:pt>
                <c:pt idx="117">
                  <c:v>4</c:v>
                </c:pt>
                <c:pt idx="118">
                  <c:v>9.8000000000000007</c:v>
                </c:pt>
                <c:pt idx="119">
                  <c:v>5.9</c:v>
                </c:pt>
                <c:pt idx="120">
                  <c:v>11</c:v>
                </c:pt>
                <c:pt idx="121">
                  <c:v>7.1</c:v>
                </c:pt>
                <c:pt idx="122">
                  <c:v>3.6</c:v>
                </c:pt>
                <c:pt idx="123">
                  <c:v>5.6</c:v>
                </c:pt>
                <c:pt idx="124">
                  <c:v>6.5</c:v>
                </c:pt>
                <c:pt idx="125">
                  <c:v>7.9</c:v>
                </c:pt>
                <c:pt idx="126">
                  <c:v>9.5</c:v>
                </c:pt>
                <c:pt idx="127">
                  <c:v>21.4</c:v>
                </c:pt>
                <c:pt idx="128">
                  <c:v>20.100000000000001</c:v>
                </c:pt>
                <c:pt idx="129">
                  <c:v>25.1</c:v>
                </c:pt>
                <c:pt idx="130">
                  <c:v>24.1</c:v>
                </c:pt>
                <c:pt idx="131">
                  <c:v>26.7</c:v>
                </c:pt>
                <c:pt idx="132">
                  <c:v>30.3</c:v>
                </c:pt>
                <c:pt idx="133">
                  <c:v>25.7</c:v>
                </c:pt>
                <c:pt idx="134">
                  <c:v>32.5</c:v>
                </c:pt>
                <c:pt idx="135">
                  <c:v>24.6</c:v>
                </c:pt>
                <c:pt idx="136">
                  <c:v>14.9</c:v>
                </c:pt>
                <c:pt idx="137">
                  <c:v>15</c:v>
                </c:pt>
                <c:pt idx="138">
                  <c:v>13.3</c:v>
                </c:pt>
                <c:pt idx="139">
                  <c:v>23.2</c:v>
                </c:pt>
                <c:pt idx="140">
                  <c:v>22.4</c:v>
                </c:pt>
                <c:pt idx="141">
                  <c:v>31.9</c:v>
                </c:pt>
                <c:pt idx="142">
                  <c:v>51.5</c:v>
                </c:pt>
                <c:pt idx="143">
                  <c:v>49.5</c:v>
                </c:pt>
                <c:pt idx="144">
                  <c:v>44.4</c:v>
                </c:pt>
                <c:pt idx="145">
                  <c:v>31.9</c:v>
                </c:pt>
                <c:pt idx="146">
                  <c:v>23.2</c:v>
                </c:pt>
                <c:pt idx="147">
                  <c:v>24</c:v>
                </c:pt>
                <c:pt idx="148">
                  <c:v>21.8</c:v>
                </c:pt>
                <c:pt idx="149">
                  <c:v>18.2</c:v>
                </c:pt>
                <c:pt idx="150">
                  <c:v>14.7</c:v>
                </c:pt>
                <c:pt idx="151">
                  <c:v>26.7</c:v>
                </c:pt>
                <c:pt idx="152">
                  <c:v>26.4</c:v>
                </c:pt>
                <c:pt idx="153">
                  <c:v>25.9</c:v>
                </c:pt>
                <c:pt idx="154">
                  <c:v>22</c:v>
                </c:pt>
                <c:pt idx="155">
                  <c:v>28.9</c:v>
                </c:pt>
                <c:pt idx="156">
                  <c:v>20.2</c:v>
                </c:pt>
                <c:pt idx="157" formatCode="General">
                  <c:v>23.8</c:v>
                </c:pt>
                <c:pt idx="158" formatCode="General">
                  <c:v>25.7</c:v>
                </c:pt>
                <c:pt idx="159" formatCode="General">
                  <c:v>17.899999999999999</c:v>
                </c:pt>
                <c:pt idx="160" formatCode="General">
                  <c:v>14.5</c:v>
                </c:pt>
                <c:pt idx="161" formatCode="General">
                  <c:v>12.9</c:v>
                </c:pt>
                <c:pt idx="162" formatCode="General">
                  <c:v>16.8</c:v>
                </c:pt>
                <c:pt idx="163" formatCode="General">
                  <c:v>21.4</c:v>
                </c:pt>
                <c:pt idx="164" formatCode="General">
                  <c:v>16.8</c:v>
                </c:pt>
                <c:pt idx="165" formatCode="General">
                  <c:v>10.7</c:v>
                </c:pt>
                <c:pt idx="166" formatCode="General">
                  <c:v>14.4</c:v>
                </c:pt>
                <c:pt idx="167" formatCode="General">
                  <c:v>9.4</c:v>
                </c:pt>
                <c:pt idx="168" formatCode="General">
                  <c:v>11.4</c:v>
                </c:pt>
                <c:pt idx="169" formatCode="General">
                  <c:v>17.100000000000001</c:v>
                </c:pt>
              </c:numCache>
            </c:numRef>
          </c:val>
        </c:ser>
        <c:marker val="1"/>
        <c:axId val="207088640"/>
        <c:axId val="204210944"/>
      </c:lineChart>
      <c:lineChart>
        <c:grouping val="standard"/>
        <c:ser>
          <c:idx val="1"/>
          <c:order val="1"/>
          <c:tx>
            <c:strRef>
              <c:f>'c3-52'!$C$11</c:f>
              <c:strCache>
                <c:ptCount val="1"/>
                <c:pt idx="0">
                  <c:v>CPI 3 havi átlagok változása (jobb tengely)</c:v>
                </c:pt>
              </c:strCache>
            </c:strRef>
          </c:tx>
          <c:spPr>
            <a:ln w="28575">
              <a:solidFill>
                <a:schemeClr val="accent6">
                  <a:lumMod val="50000"/>
                </a:schemeClr>
              </a:solidFill>
              <a:prstDash val="sysDash"/>
            </a:ln>
          </c:spPr>
          <c:marker>
            <c:symbol val="none"/>
          </c:marker>
          <c:cat>
            <c:numRef>
              <c:f>[0]!_c354_datum</c:f>
              <c:numCache>
                <c:formatCode>yyyy/mm/dd</c:formatCode>
                <c:ptCount val="170"/>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numCache>
            </c:numRef>
          </c:cat>
          <c:val>
            <c:numRef>
              <c:f>[0]!_c354_CPI</c:f>
              <c:numCache>
                <c:formatCode>0.0</c:formatCode>
                <c:ptCount val="170"/>
                <c:pt idx="0">
                  <c:v>2.1338617560361541</c:v>
                </c:pt>
                <c:pt idx="1">
                  <c:v>2.1607869124711669</c:v>
                </c:pt>
                <c:pt idx="2">
                  <c:v>1.8903665694140841</c:v>
                </c:pt>
                <c:pt idx="3">
                  <c:v>1.8625184739313738</c:v>
                </c:pt>
                <c:pt idx="4">
                  <c:v>1.8455021588896727</c:v>
                </c:pt>
                <c:pt idx="5">
                  <c:v>2.0383449636961757</c:v>
                </c:pt>
                <c:pt idx="6">
                  <c:v>2.3251113029681534</c:v>
                </c:pt>
                <c:pt idx="7">
                  <c:v>2.8395721667685763</c:v>
                </c:pt>
                <c:pt idx="8">
                  <c:v>3.312057158705457</c:v>
                </c:pt>
                <c:pt idx="9">
                  <c:v>3.3342808512792743</c:v>
                </c:pt>
                <c:pt idx="10">
                  <c:v>3.072350484200939</c:v>
                </c:pt>
                <c:pt idx="11">
                  <c:v>2.6125254227412142</c:v>
                </c:pt>
                <c:pt idx="12">
                  <c:v>2.3035539679262342</c:v>
                </c:pt>
                <c:pt idx="13">
                  <c:v>2.0999151978207635</c:v>
                </c:pt>
                <c:pt idx="14">
                  <c:v>2.0618252888237265</c:v>
                </c:pt>
                <c:pt idx="15">
                  <c:v>2.1129297732159955</c:v>
                </c:pt>
                <c:pt idx="16">
                  <c:v>2.1338438100696493</c:v>
                </c:pt>
                <c:pt idx="17">
                  <c:v>2.1488584353754874</c:v>
                </c:pt>
                <c:pt idx="18">
                  <c:v>2.0856453993523161</c:v>
                </c:pt>
                <c:pt idx="19">
                  <c:v>1.8999575140678218</c:v>
                </c:pt>
                <c:pt idx="20">
                  <c:v>1.6125334359658723</c:v>
                </c:pt>
                <c:pt idx="21">
                  <c:v>1.3513993435606579</c:v>
                </c:pt>
                <c:pt idx="22">
                  <c:v>1.1975487137501091</c:v>
                </c:pt>
                <c:pt idx="23">
                  <c:v>1.1273047008606625</c:v>
                </c:pt>
                <c:pt idx="24">
                  <c:v>1.1209229635468461</c:v>
                </c:pt>
                <c:pt idx="25">
                  <c:v>1.1676278584669859</c:v>
                </c:pt>
                <c:pt idx="26">
                  <c:v>1.2337856312454392</c:v>
                </c:pt>
                <c:pt idx="27">
                  <c:v>1.3790309323020011</c:v>
                </c:pt>
                <c:pt idx="28">
                  <c:v>1.474097545053894</c:v>
                </c:pt>
                <c:pt idx="29">
                  <c:v>1.4124211468224104</c:v>
                </c:pt>
                <c:pt idx="30">
                  <c:v>1.0617050751942116</c:v>
                </c:pt>
                <c:pt idx="31">
                  <c:v>0.74035922253492004</c:v>
                </c:pt>
                <c:pt idx="32">
                  <c:v>0.76121125354875119</c:v>
                </c:pt>
                <c:pt idx="33">
                  <c:v>1.0489452479921795</c:v>
                </c:pt>
                <c:pt idx="34">
                  <c:v>1.2748708054386242</c:v>
                </c:pt>
                <c:pt idx="35">
                  <c:v>1.2606355243766529</c:v>
                </c:pt>
                <c:pt idx="36">
                  <c:v>1.1302978754650326</c:v>
                </c:pt>
                <c:pt idx="37">
                  <c:v>1.0859380571315711</c:v>
                </c:pt>
                <c:pt idx="38">
                  <c:v>1.1396576474623714</c:v>
                </c:pt>
                <c:pt idx="39">
                  <c:v>1.0930994531714475</c:v>
                </c:pt>
                <c:pt idx="40">
                  <c:v>0.95469218305663617</c:v>
                </c:pt>
                <c:pt idx="41">
                  <c:v>0.76970903738069296</c:v>
                </c:pt>
                <c:pt idx="42">
                  <c:v>0.901222615977332</c:v>
                </c:pt>
                <c:pt idx="43">
                  <c:v>1.1909980167902177</c:v>
                </c:pt>
                <c:pt idx="44">
                  <c:v>1.4614285434203111</c:v>
                </c:pt>
                <c:pt idx="45">
                  <c:v>1.5691136629599498</c:v>
                </c:pt>
                <c:pt idx="46">
                  <c:v>1.719152255486307</c:v>
                </c:pt>
                <c:pt idx="47">
                  <c:v>1.8642753417694706</c:v>
                </c:pt>
                <c:pt idx="48">
                  <c:v>2.2262354016974228</c:v>
                </c:pt>
                <c:pt idx="49">
                  <c:v>2.4570857207643115</c:v>
                </c:pt>
                <c:pt idx="50">
                  <c:v>2.6094553263012585</c:v>
                </c:pt>
                <c:pt idx="51">
                  <c:v>2.1204772614030247</c:v>
                </c:pt>
                <c:pt idx="52">
                  <c:v>1.5828863653514418</c:v>
                </c:pt>
                <c:pt idx="53">
                  <c:v>1.1791095167245942</c:v>
                </c:pt>
                <c:pt idx="54">
                  <c:v>1.2087370881226747</c:v>
                </c:pt>
                <c:pt idx="55">
                  <c:v>1.1842670326251721</c:v>
                </c:pt>
                <c:pt idx="56">
                  <c:v>1.0630326638689382</c:v>
                </c:pt>
                <c:pt idx="57">
                  <c:v>0.92363537640424909</c:v>
                </c:pt>
                <c:pt idx="58">
                  <c:v>0.84773980020997897</c:v>
                </c:pt>
                <c:pt idx="59">
                  <c:v>0.88477172935692749</c:v>
                </c:pt>
                <c:pt idx="60">
                  <c:v>0.79136935202164693</c:v>
                </c:pt>
                <c:pt idx="61">
                  <c:v>0.66791564143416338</c:v>
                </c:pt>
                <c:pt idx="62">
                  <c:v>0.55490872748143261</c:v>
                </c:pt>
                <c:pt idx="63">
                  <c:v>0.71496787019258079</c:v>
                </c:pt>
                <c:pt idx="64">
                  <c:v>0.98859952882075675</c:v>
                </c:pt>
                <c:pt idx="65">
                  <c:v>1.2073525818039599</c:v>
                </c:pt>
                <c:pt idx="66">
                  <c:v>1.1533816701155786</c:v>
                </c:pt>
                <c:pt idx="67">
                  <c:v>1.0457476609445848</c:v>
                </c:pt>
                <c:pt idx="68">
                  <c:v>0.8576914238445994</c:v>
                </c:pt>
                <c:pt idx="69">
                  <c:v>0.69752498246080563</c:v>
                </c:pt>
                <c:pt idx="70">
                  <c:v>0.60147144798534669</c:v>
                </c:pt>
                <c:pt idx="71">
                  <c:v>0.59982653932426899</c:v>
                </c:pt>
                <c:pt idx="72">
                  <c:v>0.51130185518508142</c:v>
                </c:pt>
                <c:pt idx="73">
                  <c:v>0.21635654126779968</c:v>
                </c:pt>
                <c:pt idx="74">
                  <c:v>-0.10369913542896825</c:v>
                </c:pt>
                <c:pt idx="75">
                  <c:v>7.806289106841291E-2</c:v>
                </c:pt>
                <c:pt idx="76">
                  <c:v>0.64259808142905683</c:v>
                </c:pt>
                <c:pt idx="77">
                  <c:v>1.2663732745869822</c:v>
                </c:pt>
                <c:pt idx="78">
                  <c:v>1.54722217522405</c:v>
                </c:pt>
                <c:pt idx="79">
                  <c:v>1.5988869492582012</c:v>
                </c:pt>
                <c:pt idx="80">
                  <c:v>2.3171616294973489</c:v>
                </c:pt>
                <c:pt idx="81">
                  <c:v>3.0128686141084984</c:v>
                </c:pt>
                <c:pt idx="82">
                  <c:v>3.6247137593591106</c:v>
                </c:pt>
                <c:pt idx="83">
                  <c:v>2.8077164975474034</c:v>
                </c:pt>
                <c:pt idx="84">
                  <c:v>2.0971963752125475</c:v>
                </c:pt>
                <c:pt idx="85">
                  <c:v>1.6182118356903743</c:v>
                </c:pt>
                <c:pt idx="86">
                  <c:v>1.8551892270064201</c:v>
                </c:pt>
                <c:pt idx="87">
                  <c:v>1.8980895688614225</c:v>
                </c:pt>
                <c:pt idx="88">
                  <c:v>1.6236680355008275</c:v>
                </c:pt>
                <c:pt idx="89">
                  <c:v>1.3422269987310074</c:v>
                </c:pt>
                <c:pt idx="90">
                  <c:v>1.2127426555183121</c:v>
                </c:pt>
                <c:pt idx="91">
                  <c:v>1.3317361346176142</c:v>
                </c:pt>
                <c:pt idx="92">
                  <c:v>1.5093763008401169</c:v>
                </c:pt>
                <c:pt idx="93">
                  <c:v>1.7911904160047243</c:v>
                </c:pt>
                <c:pt idx="94">
                  <c:v>2.0703421003778004</c:v>
                </c:pt>
                <c:pt idx="95">
                  <c:v>2.2393115545418425</c:v>
                </c:pt>
                <c:pt idx="96">
                  <c:v>2.1491343788840425</c:v>
                </c:pt>
                <c:pt idx="97">
                  <c:v>1.9399593740631218</c:v>
                </c:pt>
                <c:pt idx="98">
                  <c:v>1.6590766559730525</c:v>
                </c:pt>
                <c:pt idx="99">
                  <c:v>1.435608150367699</c:v>
                </c:pt>
                <c:pt idx="100">
                  <c:v>1.2167198630188096</c:v>
                </c:pt>
                <c:pt idx="101">
                  <c:v>1.1047191645461538</c:v>
                </c:pt>
                <c:pt idx="102">
                  <c:v>1.1329731472453233</c:v>
                </c:pt>
                <c:pt idx="103">
                  <c:v>1.1389917756400081</c:v>
                </c:pt>
                <c:pt idx="104">
                  <c:v>1.0928981834615001</c:v>
                </c:pt>
                <c:pt idx="105">
                  <c:v>0.91604394782105203</c:v>
                </c:pt>
                <c:pt idx="106">
                  <c:v>0.67212911180195078</c:v>
                </c:pt>
                <c:pt idx="107">
                  <c:v>0.41654495187297869</c:v>
                </c:pt>
                <c:pt idx="108">
                  <c:v>0.16120797661179154</c:v>
                </c:pt>
                <c:pt idx="109">
                  <c:v>0.24740462299803312</c:v>
                </c:pt>
                <c:pt idx="110">
                  <c:v>0.46712728763563405</c:v>
                </c:pt>
                <c:pt idx="111">
                  <c:v>0.92320189437100453</c:v>
                </c:pt>
                <c:pt idx="112">
                  <c:v>1.2697612913248548</c:v>
                </c:pt>
                <c:pt idx="113">
                  <c:v>1.577891628142055</c:v>
                </c:pt>
                <c:pt idx="114">
                  <c:v>2.0910833492138607</c:v>
                </c:pt>
                <c:pt idx="115">
                  <c:v>2.3028068784063009</c:v>
                </c:pt>
                <c:pt idx="116">
                  <c:v>2.4338818467601016</c:v>
                </c:pt>
                <c:pt idx="117">
                  <c:v>1.6384830806821356</c:v>
                </c:pt>
                <c:pt idx="118">
                  <c:v>1.0664836844734396</c:v>
                </c:pt>
                <c:pt idx="119">
                  <c:v>0.59169137085871171</c:v>
                </c:pt>
                <c:pt idx="120">
                  <c:v>0.89385051391414549</c:v>
                </c:pt>
                <c:pt idx="121">
                  <c:v>1.0882736351082372</c:v>
                </c:pt>
                <c:pt idx="122">
                  <c:v>1.2494328780361599</c:v>
                </c:pt>
                <c:pt idx="123">
                  <c:v>0.99626938139137167</c:v>
                </c:pt>
                <c:pt idx="124">
                  <c:v>0.96816569134918495</c:v>
                </c:pt>
                <c:pt idx="125">
                  <c:v>0.99254351838331445</c:v>
                </c:pt>
                <c:pt idx="126">
                  <c:v>1.2620023323869844</c:v>
                </c:pt>
                <c:pt idx="127">
                  <c:v>1.2172116023127586</c:v>
                </c:pt>
                <c:pt idx="128">
                  <c:v>1.0111564819241607</c:v>
                </c:pt>
                <c:pt idx="129">
                  <c:v>0.71708948703594899</c:v>
                </c:pt>
                <c:pt idx="130">
                  <c:v>0.71269160346383842</c:v>
                </c:pt>
                <c:pt idx="131">
                  <c:v>0.95497780072713567</c:v>
                </c:pt>
                <c:pt idx="132">
                  <c:v>1.1236761623703302</c:v>
                </c:pt>
                <c:pt idx="133">
                  <c:v>1.1629145421401859</c:v>
                </c:pt>
                <c:pt idx="134">
                  <c:v>1.0825269764024483</c:v>
                </c:pt>
                <c:pt idx="135">
                  <c:v>1.1667416132352741</c:v>
                </c:pt>
                <c:pt idx="136">
                  <c:v>1.2013653040296788</c:v>
                </c:pt>
                <c:pt idx="137">
                  <c:v>0.9789849284380665</c:v>
                </c:pt>
                <c:pt idx="138">
                  <c:v>0.61234181290667777</c:v>
                </c:pt>
                <c:pt idx="139">
                  <c:v>0.3984277684546953</c:v>
                </c:pt>
                <c:pt idx="140">
                  <c:v>0.43186596450537706</c:v>
                </c:pt>
                <c:pt idx="141">
                  <c:v>0.71545378013442473</c:v>
                </c:pt>
                <c:pt idx="142">
                  <c:v>1.0236191239527273</c:v>
                </c:pt>
                <c:pt idx="143">
                  <c:v>1.4282011770467022</c:v>
                </c:pt>
                <c:pt idx="144">
                  <c:v>1.9295067079147259</c:v>
                </c:pt>
                <c:pt idx="145">
                  <c:v>2.3607346645249123</c:v>
                </c:pt>
                <c:pt idx="146">
                  <c:v>2.6652759814864737</c:v>
                </c:pt>
                <c:pt idx="147">
                  <c:v>2.3576723768210712</c:v>
                </c:pt>
                <c:pt idx="148">
                  <c:v>1.7016735520325739</c:v>
                </c:pt>
                <c:pt idx="149">
                  <c:v>1.0029518338872379</c:v>
                </c:pt>
                <c:pt idx="150">
                  <c:v>0.5756203538320932</c:v>
                </c:pt>
                <c:pt idx="151">
                  <c:v>0.6565581700846792</c:v>
                </c:pt>
                <c:pt idx="152">
                  <c:v>0.8587662861084624</c:v>
                </c:pt>
                <c:pt idx="153">
                  <c:v>1.0867041569192963</c:v>
                </c:pt>
                <c:pt idx="154">
                  <c:v>0.93808733311749393</c:v>
                </c:pt>
                <c:pt idx="155">
                  <c:v>0.6755162443645446</c:v>
                </c:pt>
                <c:pt idx="156">
                  <c:v>0.48424985257302922</c:v>
                </c:pt>
                <c:pt idx="157">
                  <c:v>0.46641475001992205</c:v>
                </c:pt>
                <c:pt idx="158">
                  <c:v>0.38212856068307133</c:v>
                </c:pt>
                <c:pt idx="159">
                  <c:v>0.15926326147021541</c:v>
                </c:pt>
                <c:pt idx="160">
                  <c:v>-5.5724408139482762E-2</c:v>
                </c:pt>
                <c:pt idx="161">
                  <c:v>-2.6396962348513853E-2</c:v>
                </c:pt>
                <c:pt idx="162">
                  <c:v>0.14641293413590972</c:v>
                </c:pt>
                <c:pt idx="163">
                  <c:v>0.3272008615093398</c:v>
                </c:pt>
                <c:pt idx="164">
                  <c:v>0.38332670415381642</c:v>
                </c:pt>
                <c:pt idx="165">
                  <c:v>0.31137302946258671</c:v>
                </c:pt>
                <c:pt idx="166">
                  <c:v>0.20795245285422936</c:v>
                </c:pt>
                <c:pt idx="167">
                  <c:v>-5.3031153466903902E-2</c:v>
                </c:pt>
                <c:pt idx="168">
                  <c:v>-0.20927864698998633</c:v>
                </c:pt>
                <c:pt idx="169">
                  <c:v>-0.28167167158095197</c:v>
                </c:pt>
              </c:numCache>
            </c:numRef>
          </c:val>
        </c:ser>
        <c:marker val="1"/>
        <c:axId val="204223232"/>
        <c:axId val="204212864"/>
      </c:lineChart>
      <c:dateAx>
        <c:axId val="207088640"/>
        <c:scaling>
          <c:orientation val="minMax"/>
          <c:min val="38353"/>
        </c:scaling>
        <c:axPos val="b"/>
        <c:numFmt formatCode="yyyy" sourceLinked="0"/>
        <c:minorTickMark val="out"/>
        <c:tickLblPos val="low"/>
        <c:txPr>
          <a:bodyPr rot="0" vert="horz"/>
          <a:lstStyle/>
          <a:p>
            <a:pPr>
              <a:defRPr/>
            </a:pPr>
            <a:endParaRPr lang="hu-HU"/>
          </a:p>
        </c:txPr>
        <c:crossAx val="204210944"/>
        <c:crossesAt val="-2"/>
        <c:auto val="1"/>
        <c:lblOffset val="100"/>
        <c:baseTimeUnit val="months"/>
        <c:majorUnit val="12"/>
        <c:majorTimeUnit val="months"/>
        <c:minorUnit val="12"/>
        <c:minorTimeUnit val="months"/>
      </c:dateAx>
      <c:valAx>
        <c:axId val="204210944"/>
        <c:scaling>
          <c:orientation val="minMax"/>
          <c:max val="90"/>
        </c:scaling>
        <c:axPos val="l"/>
        <c:majorGridlines>
          <c:spPr>
            <a:ln>
              <a:solidFill>
                <a:srgbClr val="BFBFBF"/>
              </a:solidFill>
              <a:prstDash val="sysDash"/>
            </a:ln>
          </c:spPr>
        </c:majorGridlines>
        <c:title>
          <c:tx>
            <c:rich>
              <a:bodyPr rot="-5400000" vert="horz"/>
              <a:lstStyle/>
              <a:p>
                <a:pPr>
                  <a:defRPr/>
                </a:pPr>
                <a:r>
                  <a:rPr lang="hu-HU"/>
                  <a:t>Egyenlegmutató</a:t>
                </a:r>
              </a:p>
            </c:rich>
          </c:tx>
          <c:layout>
            <c:manualLayout>
              <c:xMode val="edge"/>
              <c:yMode val="edge"/>
              <c:x val="3.0494152046783652E-3"/>
              <c:y val="0.27660238429172512"/>
            </c:manualLayout>
          </c:layout>
        </c:title>
        <c:numFmt formatCode="0" sourceLinked="0"/>
        <c:tickLblPos val="nextTo"/>
        <c:crossAx val="207088640"/>
        <c:crosses val="autoZero"/>
        <c:crossBetween val="between"/>
        <c:majorUnit val="15"/>
      </c:valAx>
      <c:valAx>
        <c:axId val="204212864"/>
        <c:scaling>
          <c:orientation val="minMax"/>
          <c:max val="4"/>
          <c:min val="-0.8"/>
        </c:scaling>
        <c:axPos val="r"/>
        <c:title>
          <c:tx>
            <c:rich>
              <a:bodyPr rot="5400000" vert="horz"/>
              <a:lstStyle/>
              <a:p>
                <a:pPr>
                  <a:defRPr/>
                </a:pPr>
                <a:r>
                  <a:rPr lang="en-US"/>
                  <a:t>%</a:t>
                </a:r>
              </a:p>
            </c:rich>
          </c:tx>
        </c:title>
        <c:numFmt formatCode="0.0" sourceLinked="1"/>
        <c:tickLblPos val="nextTo"/>
        <c:crossAx val="204223232"/>
        <c:crosses val="max"/>
        <c:crossBetween val="between"/>
        <c:majorUnit val="0.8"/>
      </c:valAx>
      <c:dateAx>
        <c:axId val="204223232"/>
        <c:scaling>
          <c:orientation val="minMax"/>
        </c:scaling>
        <c:delete val="1"/>
        <c:axPos val="b"/>
        <c:numFmt formatCode="yyyy/mm/dd" sourceLinked="1"/>
        <c:tickLblPos val="none"/>
        <c:crossAx val="204212864"/>
        <c:crosses val="autoZero"/>
        <c:auto val="1"/>
        <c:lblOffset val="100"/>
        <c:baseTimeUnit val="months"/>
      </c:dateAx>
    </c:plotArea>
    <c:legend>
      <c:legendPos val="b"/>
      <c:layout>
        <c:manualLayout>
          <c:xMode val="edge"/>
          <c:yMode val="edge"/>
          <c:x val="0"/>
          <c:y val="0.88001480442574409"/>
          <c:w val="1"/>
          <c:h val="0.11998519557425592"/>
        </c:manualLayout>
      </c:layout>
    </c:legend>
    <c:plotVisOnly val="1"/>
    <c:dispBlanksAs val="gap"/>
  </c:chart>
  <c:spPr>
    <a:ln w="3175">
      <a:solidFill>
        <a:srgbClr val="BFBFBF"/>
      </a:solidFill>
      <a:prstDash val="solid"/>
    </a:ln>
  </c:spPr>
  <c:txPr>
    <a:bodyPr/>
    <a:lstStyle/>
    <a:p>
      <a:pPr>
        <a:defRPr sz="9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0.12117248838084929"/>
          <c:y val="4.9738444717539132E-2"/>
          <c:w val="0.75523713450292396"/>
          <c:h val="0.77195691132928568"/>
        </c:manualLayout>
      </c:layout>
      <c:lineChart>
        <c:grouping val="standard"/>
        <c:ser>
          <c:idx val="0"/>
          <c:order val="0"/>
          <c:tx>
            <c:strRef>
              <c:f>'c3-52'!$B$12</c:f>
              <c:strCache>
                <c:ptCount val="1"/>
                <c:pt idx="0">
                  <c:v>Balance</c:v>
                </c:pt>
              </c:strCache>
            </c:strRef>
          </c:tx>
          <c:spPr>
            <a:ln>
              <a:solidFill>
                <a:srgbClr val="9C0000"/>
              </a:solidFill>
            </a:ln>
          </c:spPr>
          <c:marker>
            <c:symbol val="none"/>
          </c:marker>
          <c:cat>
            <c:numRef>
              <c:f>[0]!_c354_datum</c:f>
              <c:numCache>
                <c:formatCode>yyyy/mm/dd</c:formatCode>
                <c:ptCount val="170"/>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numCache>
            </c:numRef>
          </c:cat>
          <c:val>
            <c:numRef>
              <c:f>[0]!_c354_balance</c:f>
              <c:numCache>
                <c:formatCode>0.0</c:formatCode>
                <c:ptCount val="170"/>
                <c:pt idx="0">
                  <c:v>71.2</c:v>
                </c:pt>
                <c:pt idx="1">
                  <c:v>68.900000000000006</c:v>
                </c:pt>
                <c:pt idx="2">
                  <c:v>74.2</c:v>
                </c:pt>
                <c:pt idx="3">
                  <c:v>69.3</c:v>
                </c:pt>
                <c:pt idx="4">
                  <c:v>72.900000000000006</c:v>
                </c:pt>
                <c:pt idx="5">
                  <c:v>80.8</c:v>
                </c:pt>
                <c:pt idx="6">
                  <c:v>70.400000000000006</c:v>
                </c:pt>
                <c:pt idx="7">
                  <c:v>69.900000000000006</c:v>
                </c:pt>
                <c:pt idx="8">
                  <c:v>69.599999999999994</c:v>
                </c:pt>
                <c:pt idx="9">
                  <c:v>72.5</c:v>
                </c:pt>
                <c:pt idx="10">
                  <c:v>75.400000000000006</c:v>
                </c:pt>
                <c:pt idx="11">
                  <c:v>70.7</c:v>
                </c:pt>
                <c:pt idx="12">
                  <c:v>69.2</c:v>
                </c:pt>
                <c:pt idx="13">
                  <c:v>68.400000000000006</c:v>
                </c:pt>
                <c:pt idx="14">
                  <c:v>67.7</c:v>
                </c:pt>
                <c:pt idx="15">
                  <c:v>63.7</c:v>
                </c:pt>
                <c:pt idx="16">
                  <c:v>66.900000000000006</c:v>
                </c:pt>
                <c:pt idx="17">
                  <c:v>58.2</c:v>
                </c:pt>
                <c:pt idx="18">
                  <c:v>50</c:v>
                </c:pt>
                <c:pt idx="19">
                  <c:v>50.4</c:v>
                </c:pt>
                <c:pt idx="20">
                  <c:v>48.2</c:v>
                </c:pt>
                <c:pt idx="21">
                  <c:v>41.5</c:v>
                </c:pt>
                <c:pt idx="22">
                  <c:v>40</c:v>
                </c:pt>
                <c:pt idx="23">
                  <c:v>55.4</c:v>
                </c:pt>
                <c:pt idx="24">
                  <c:v>45.9</c:v>
                </c:pt>
                <c:pt idx="25">
                  <c:v>45.1</c:v>
                </c:pt>
                <c:pt idx="26">
                  <c:v>38.799999999999997</c:v>
                </c:pt>
                <c:pt idx="27">
                  <c:v>48.3</c:v>
                </c:pt>
                <c:pt idx="28">
                  <c:v>43.4</c:v>
                </c:pt>
                <c:pt idx="29">
                  <c:v>41.7</c:v>
                </c:pt>
                <c:pt idx="30">
                  <c:v>51.7</c:v>
                </c:pt>
                <c:pt idx="31">
                  <c:v>47.2</c:v>
                </c:pt>
                <c:pt idx="32">
                  <c:v>41.3</c:v>
                </c:pt>
                <c:pt idx="33">
                  <c:v>43.8</c:v>
                </c:pt>
                <c:pt idx="34">
                  <c:v>39.6</c:v>
                </c:pt>
                <c:pt idx="35">
                  <c:v>46.6</c:v>
                </c:pt>
                <c:pt idx="36">
                  <c:v>41</c:v>
                </c:pt>
                <c:pt idx="37">
                  <c:v>46.5</c:v>
                </c:pt>
                <c:pt idx="38">
                  <c:v>48.9</c:v>
                </c:pt>
                <c:pt idx="39">
                  <c:v>38.1</c:v>
                </c:pt>
                <c:pt idx="40">
                  <c:v>38</c:v>
                </c:pt>
                <c:pt idx="41">
                  <c:v>53.8</c:v>
                </c:pt>
                <c:pt idx="42">
                  <c:v>64.400000000000006</c:v>
                </c:pt>
                <c:pt idx="43">
                  <c:v>62.5</c:v>
                </c:pt>
                <c:pt idx="44">
                  <c:v>56</c:v>
                </c:pt>
                <c:pt idx="45">
                  <c:v>51.7</c:v>
                </c:pt>
                <c:pt idx="46">
                  <c:v>50.8</c:v>
                </c:pt>
                <c:pt idx="47">
                  <c:v>58</c:v>
                </c:pt>
                <c:pt idx="48">
                  <c:v>59.4</c:v>
                </c:pt>
                <c:pt idx="49">
                  <c:v>58.3</c:v>
                </c:pt>
                <c:pt idx="50">
                  <c:v>52.6</c:v>
                </c:pt>
                <c:pt idx="51">
                  <c:v>54.4</c:v>
                </c:pt>
                <c:pt idx="52">
                  <c:v>53.1</c:v>
                </c:pt>
                <c:pt idx="53">
                  <c:v>45.9</c:v>
                </c:pt>
                <c:pt idx="54">
                  <c:v>45.1</c:v>
                </c:pt>
                <c:pt idx="55">
                  <c:v>43.7</c:v>
                </c:pt>
                <c:pt idx="56">
                  <c:v>41.4</c:v>
                </c:pt>
                <c:pt idx="57">
                  <c:v>45</c:v>
                </c:pt>
                <c:pt idx="58">
                  <c:v>40</c:v>
                </c:pt>
                <c:pt idx="59">
                  <c:v>33.799999999999997</c:v>
                </c:pt>
                <c:pt idx="60">
                  <c:v>37.700000000000003</c:v>
                </c:pt>
                <c:pt idx="61">
                  <c:v>37.700000000000003</c:v>
                </c:pt>
                <c:pt idx="62">
                  <c:v>32.200000000000003</c:v>
                </c:pt>
                <c:pt idx="63">
                  <c:v>36.1</c:v>
                </c:pt>
                <c:pt idx="64">
                  <c:v>32.9</c:v>
                </c:pt>
                <c:pt idx="65">
                  <c:v>26.9</c:v>
                </c:pt>
                <c:pt idx="66">
                  <c:v>26</c:v>
                </c:pt>
                <c:pt idx="67">
                  <c:v>23.2</c:v>
                </c:pt>
                <c:pt idx="68">
                  <c:v>32.700000000000003</c:v>
                </c:pt>
                <c:pt idx="69">
                  <c:v>34</c:v>
                </c:pt>
                <c:pt idx="70">
                  <c:v>24.1</c:v>
                </c:pt>
                <c:pt idx="71">
                  <c:v>19.7</c:v>
                </c:pt>
                <c:pt idx="72">
                  <c:v>11.6</c:v>
                </c:pt>
                <c:pt idx="73">
                  <c:v>22.2</c:v>
                </c:pt>
                <c:pt idx="74">
                  <c:v>24.2</c:v>
                </c:pt>
                <c:pt idx="75">
                  <c:v>36.9</c:v>
                </c:pt>
                <c:pt idx="76">
                  <c:v>46.4</c:v>
                </c:pt>
                <c:pt idx="77">
                  <c:v>42.9</c:v>
                </c:pt>
                <c:pt idx="78">
                  <c:v>63.2</c:v>
                </c:pt>
                <c:pt idx="79">
                  <c:v>64</c:v>
                </c:pt>
                <c:pt idx="80">
                  <c:v>64.599999999999994</c:v>
                </c:pt>
                <c:pt idx="81">
                  <c:v>59.7</c:v>
                </c:pt>
                <c:pt idx="82">
                  <c:v>56.7</c:v>
                </c:pt>
                <c:pt idx="83">
                  <c:v>55.7</c:v>
                </c:pt>
                <c:pt idx="84">
                  <c:v>62.5</c:v>
                </c:pt>
                <c:pt idx="85">
                  <c:v>56.9</c:v>
                </c:pt>
                <c:pt idx="86">
                  <c:v>58</c:v>
                </c:pt>
                <c:pt idx="87">
                  <c:v>60</c:v>
                </c:pt>
                <c:pt idx="88">
                  <c:v>52.2</c:v>
                </c:pt>
                <c:pt idx="89">
                  <c:v>47.9</c:v>
                </c:pt>
                <c:pt idx="90">
                  <c:v>45.3</c:v>
                </c:pt>
                <c:pt idx="91">
                  <c:v>46.6</c:v>
                </c:pt>
                <c:pt idx="92">
                  <c:v>45.9</c:v>
                </c:pt>
                <c:pt idx="93">
                  <c:v>52.4</c:v>
                </c:pt>
                <c:pt idx="94">
                  <c:v>48.7</c:v>
                </c:pt>
                <c:pt idx="95">
                  <c:v>54.6</c:v>
                </c:pt>
                <c:pt idx="96">
                  <c:v>61.7</c:v>
                </c:pt>
                <c:pt idx="97">
                  <c:v>55.3</c:v>
                </c:pt>
                <c:pt idx="98">
                  <c:v>60.7</c:v>
                </c:pt>
                <c:pt idx="99">
                  <c:v>58.6</c:v>
                </c:pt>
                <c:pt idx="100">
                  <c:v>60.2</c:v>
                </c:pt>
                <c:pt idx="101">
                  <c:v>47</c:v>
                </c:pt>
                <c:pt idx="102">
                  <c:v>25</c:v>
                </c:pt>
                <c:pt idx="103">
                  <c:v>25.1</c:v>
                </c:pt>
                <c:pt idx="104">
                  <c:v>25.5</c:v>
                </c:pt>
                <c:pt idx="105">
                  <c:v>22.7</c:v>
                </c:pt>
                <c:pt idx="106">
                  <c:v>20</c:v>
                </c:pt>
                <c:pt idx="107">
                  <c:v>12.8</c:v>
                </c:pt>
                <c:pt idx="108">
                  <c:v>17.2</c:v>
                </c:pt>
                <c:pt idx="109">
                  <c:v>12.2</c:v>
                </c:pt>
                <c:pt idx="110">
                  <c:v>28.3</c:v>
                </c:pt>
                <c:pt idx="111">
                  <c:v>15.7</c:v>
                </c:pt>
                <c:pt idx="112">
                  <c:v>26.5</c:v>
                </c:pt>
                <c:pt idx="113">
                  <c:v>42.9</c:v>
                </c:pt>
                <c:pt idx="114">
                  <c:v>37.6</c:v>
                </c:pt>
                <c:pt idx="115">
                  <c:v>9.4</c:v>
                </c:pt>
                <c:pt idx="116">
                  <c:v>7.8</c:v>
                </c:pt>
                <c:pt idx="117">
                  <c:v>4</c:v>
                </c:pt>
                <c:pt idx="118">
                  <c:v>9.8000000000000007</c:v>
                </c:pt>
                <c:pt idx="119">
                  <c:v>5.9</c:v>
                </c:pt>
                <c:pt idx="120">
                  <c:v>11</c:v>
                </c:pt>
                <c:pt idx="121">
                  <c:v>7.1</c:v>
                </c:pt>
                <c:pt idx="122">
                  <c:v>3.6</c:v>
                </c:pt>
                <c:pt idx="123">
                  <c:v>5.6</c:v>
                </c:pt>
                <c:pt idx="124">
                  <c:v>6.5</c:v>
                </c:pt>
                <c:pt idx="125">
                  <c:v>7.9</c:v>
                </c:pt>
                <c:pt idx="126">
                  <c:v>9.5</c:v>
                </c:pt>
                <c:pt idx="127">
                  <c:v>21.4</c:v>
                </c:pt>
                <c:pt idx="128">
                  <c:v>20.100000000000001</c:v>
                </c:pt>
                <c:pt idx="129">
                  <c:v>25.1</c:v>
                </c:pt>
                <c:pt idx="130">
                  <c:v>24.1</c:v>
                </c:pt>
                <c:pt idx="131">
                  <c:v>26.7</c:v>
                </c:pt>
                <c:pt idx="132">
                  <c:v>30.3</c:v>
                </c:pt>
                <c:pt idx="133">
                  <c:v>25.7</c:v>
                </c:pt>
                <c:pt idx="134">
                  <c:v>32.5</c:v>
                </c:pt>
                <c:pt idx="135">
                  <c:v>24.6</c:v>
                </c:pt>
                <c:pt idx="136">
                  <c:v>14.9</c:v>
                </c:pt>
                <c:pt idx="137">
                  <c:v>15</c:v>
                </c:pt>
                <c:pt idx="138">
                  <c:v>13.3</c:v>
                </c:pt>
                <c:pt idx="139">
                  <c:v>23.2</c:v>
                </c:pt>
                <c:pt idx="140">
                  <c:v>22.4</c:v>
                </c:pt>
                <c:pt idx="141">
                  <c:v>31.9</c:v>
                </c:pt>
                <c:pt idx="142">
                  <c:v>51.5</c:v>
                </c:pt>
                <c:pt idx="143">
                  <c:v>49.5</c:v>
                </c:pt>
                <c:pt idx="144">
                  <c:v>44.4</c:v>
                </c:pt>
                <c:pt idx="145">
                  <c:v>31.9</c:v>
                </c:pt>
                <c:pt idx="146">
                  <c:v>23.2</c:v>
                </c:pt>
                <c:pt idx="147">
                  <c:v>24</c:v>
                </c:pt>
                <c:pt idx="148">
                  <c:v>21.8</c:v>
                </c:pt>
                <c:pt idx="149">
                  <c:v>18.2</c:v>
                </c:pt>
                <c:pt idx="150">
                  <c:v>14.7</c:v>
                </c:pt>
                <c:pt idx="151">
                  <c:v>26.7</c:v>
                </c:pt>
                <c:pt idx="152">
                  <c:v>26.4</c:v>
                </c:pt>
                <c:pt idx="153">
                  <c:v>25.9</c:v>
                </c:pt>
                <c:pt idx="154">
                  <c:v>22</c:v>
                </c:pt>
                <c:pt idx="155">
                  <c:v>28.9</c:v>
                </c:pt>
                <c:pt idx="156">
                  <c:v>20.2</c:v>
                </c:pt>
                <c:pt idx="157" formatCode="General">
                  <c:v>23.8</c:v>
                </c:pt>
                <c:pt idx="158" formatCode="General">
                  <c:v>25.7</c:v>
                </c:pt>
                <c:pt idx="159" formatCode="General">
                  <c:v>17.899999999999999</c:v>
                </c:pt>
                <c:pt idx="160" formatCode="General">
                  <c:v>14.5</c:v>
                </c:pt>
                <c:pt idx="161" formatCode="General">
                  <c:v>12.9</c:v>
                </c:pt>
                <c:pt idx="162" formatCode="General">
                  <c:v>16.8</c:v>
                </c:pt>
                <c:pt idx="163" formatCode="General">
                  <c:v>21.4</c:v>
                </c:pt>
                <c:pt idx="164" formatCode="General">
                  <c:v>16.8</c:v>
                </c:pt>
                <c:pt idx="165" formatCode="General">
                  <c:v>10.7</c:v>
                </c:pt>
                <c:pt idx="166" formatCode="General">
                  <c:v>14.4</c:v>
                </c:pt>
                <c:pt idx="167" formatCode="General">
                  <c:v>9.4</c:v>
                </c:pt>
                <c:pt idx="168" formatCode="General">
                  <c:v>11.4</c:v>
                </c:pt>
                <c:pt idx="169" formatCode="General">
                  <c:v>17.100000000000001</c:v>
                </c:pt>
              </c:numCache>
            </c:numRef>
          </c:val>
        </c:ser>
        <c:marker val="1"/>
        <c:axId val="204253824"/>
        <c:axId val="204267904"/>
      </c:lineChart>
      <c:lineChart>
        <c:grouping val="standard"/>
        <c:ser>
          <c:idx val="1"/>
          <c:order val="1"/>
          <c:tx>
            <c:strRef>
              <c:f>'c3-52'!$C$12</c:f>
              <c:strCache>
                <c:ptCount val="1"/>
                <c:pt idx="0">
                  <c:v>Change of 3 months average of CPI (right axis)</c:v>
                </c:pt>
              </c:strCache>
            </c:strRef>
          </c:tx>
          <c:spPr>
            <a:ln w="28575">
              <a:solidFill>
                <a:schemeClr val="accent6">
                  <a:lumMod val="50000"/>
                </a:schemeClr>
              </a:solidFill>
              <a:prstDash val="sysDash"/>
            </a:ln>
          </c:spPr>
          <c:marker>
            <c:symbol val="none"/>
          </c:marker>
          <c:cat>
            <c:numRef>
              <c:f>[0]!_c354_datum</c:f>
              <c:numCache>
                <c:formatCode>yyyy/mm/dd</c:formatCode>
                <c:ptCount val="170"/>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numCache>
            </c:numRef>
          </c:cat>
          <c:val>
            <c:numRef>
              <c:f>[0]!_c354_CPI</c:f>
              <c:numCache>
                <c:formatCode>0.0</c:formatCode>
                <c:ptCount val="170"/>
                <c:pt idx="0">
                  <c:v>2.1338617560361541</c:v>
                </c:pt>
                <c:pt idx="1">
                  <c:v>2.1607869124711669</c:v>
                </c:pt>
                <c:pt idx="2">
                  <c:v>1.8903665694140841</c:v>
                </c:pt>
                <c:pt idx="3">
                  <c:v>1.8625184739313738</c:v>
                </c:pt>
                <c:pt idx="4">
                  <c:v>1.8455021588896727</c:v>
                </c:pt>
                <c:pt idx="5">
                  <c:v>2.0383449636961757</c:v>
                </c:pt>
                <c:pt idx="6">
                  <c:v>2.3251113029681534</c:v>
                </c:pt>
                <c:pt idx="7">
                  <c:v>2.8395721667685763</c:v>
                </c:pt>
                <c:pt idx="8">
                  <c:v>3.312057158705457</c:v>
                </c:pt>
                <c:pt idx="9">
                  <c:v>3.3342808512792743</c:v>
                </c:pt>
                <c:pt idx="10">
                  <c:v>3.072350484200939</c:v>
                </c:pt>
                <c:pt idx="11">
                  <c:v>2.6125254227412142</c:v>
                </c:pt>
                <c:pt idx="12">
                  <c:v>2.3035539679262342</c:v>
                </c:pt>
                <c:pt idx="13">
                  <c:v>2.0999151978207635</c:v>
                </c:pt>
                <c:pt idx="14">
                  <c:v>2.0618252888237265</c:v>
                </c:pt>
                <c:pt idx="15">
                  <c:v>2.1129297732159955</c:v>
                </c:pt>
                <c:pt idx="16">
                  <c:v>2.1338438100696493</c:v>
                </c:pt>
                <c:pt idx="17">
                  <c:v>2.1488584353754874</c:v>
                </c:pt>
                <c:pt idx="18">
                  <c:v>2.0856453993523161</c:v>
                </c:pt>
                <c:pt idx="19">
                  <c:v>1.8999575140678218</c:v>
                </c:pt>
                <c:pt idx="20">
                  <c:v>1.6125334359658723</c:v>
                </c:pt>
                <c:pt idx="21">
                  <c:v>1.3513993435606579</c:v>
                </c:pt>
                <c:pt idx="22">
                  <c:v>1.1975487137501091</c:v>
                </c:pt>
                <c:pt idx="23">
                  <c:v>1.1273047008606625</c:v>
                </c:pt>
                <c:pt idx="24">
                  <c:v>1.1209229635468461</c:v>
                </c:pt>
                <c:pt idx="25">
                  <c:v>1.1676278584669859</c:v>
                </c:pt>
                <c:pt idx="26">
                  <c:v>1.2337856312454392</c:v>
                </c:pt>
                <c:pt idx="27">
                  <c:v>1.3790309323020011</c:v>
                </c:pt>
                <c:pt idx="28">
                  <c:v>1.474097545053894</c:v>
                </c:pt>
                <c:pt idx="29">
                  <c:v>1.4124211468224104</c:v>
                </c:pt>
                <c:pt idx="30">
                  <c:v>1.0617050751942116</c:v>
                </c:pt>
                <c:pt idx="31">
                  <c:v>0.74035922253492004</c:v>
                </c:pt>
                <c:pt idx="32">
                  <c:v>0.76121125354875119</c:v>
                </c:pt>
                <c:pt idx="33">
                  <c:v>1.0489452479921795</c:v>
                </c:pt>
                <c:pt idx="34">
                  <c:v>1.2748708054386242</c:v>
                </c:pt>
                <c:pt idx="35">
                  <c:v>1.2606355243766529</c:v>
                </c:pt>
                <c:pt idx="36">
                  <c:v>1.1302978754650326</c:v>
                </c:pt>
                <c:pt idx="37">
                  <c:v>1.0859380571315711</c:v>
                </c:pt>
                <c:pt idx="38">
                  <c:v>1.1396576474623714</c:v>
                </c:pt>
                <c:pt idx="39">
                  <c:v>1.0930994531714475</c:v>
                </c:pt>
                <c:pt idx="40">
                  <c:v>0.95469218305663617</c:v>
                </c:pt>
                <c:pt idx="41">
                  <c:v>0.76970903738069296</c:v>
                </c:pt>
                <c:pt idx="42">
                  <c:v>0.901222615977332</c:v>
                </c:pt>
                <c:pt idx="43">
                  <c:v>1.1909980167902177</c:v>
                </c:pt>
                <c:pt idx="44">
                  <c:v>1.4614285434203111</c:v>
                </c:pt>
                <c:pt idx="45">
                  <c:v>1.5691136629599498</c:v>
                </c:pt>
                <c:pt idx="46">
                  <c:v>1.719152255486307</c:v>
                </c:pt>
                <c:pt idx="47">
                  <c:v>1.8642753417694706</c:v>
                </c:pt>
                <c:pt idx="48">
                  <c:v>2.2262354016974228</c:v>
                </c:pt>
                <c:pt idx="49">
                  <c:v>2.4570857207643115</c:v>
                </c:pt>
                <c:pt idx="50">
                  <c:v>2.6094553263012585</c:v>
                </c:pt>
                <c:pt idx="51">
                  <c:v>2.1204772614030247</c:v>
                </c:pt>
                <c:pt idx="52">
                  <c:v>1.5828863653514418</c:v>
                </c:pt>
                <c:pt idx="53">
                  <c:v>1.1791095167245942</c:v>
                </c:pt>
                <c:pt idx="54">
                  <c:v>1.2087370881226747</c:v>
                </c:pt>
                <c:pt idx="55">
                  <c:v>1.1842670326251721</c:v>
                </c:pt>
                <c:pt idx="56">
                  <c:v>1.0630326638689382</c:v>
                </c:pt>
                <c:pt idx="57">
                  <c:v>0.92363537640424909</c:v>
                </c:pt>
                <c:pt idx="58">
                  <c:v>0.84773980020997897</c:v>
                </c:pt>
                <c:pt idx="59">
                  <c:v>0.88477172935692749</c:v>
                </c:pt>
                <c:pt idx="60">
                  <c:v>0.79136935202164693</c:v>
                </c:pt>
                <c:pt idx="61">
                  <c:v>0.66791564143416338</c:v>
                </c:pt>
                <c:pt idx="62">
                  <c:v>0.55490872748143261</c:v>
                </c:pt>
                <c:pt idx="63">
                  <c:v>0.71496787019258079</c:v>
                </c:pt>
                <c:pt idx="64">
                  <c:v>0.98859952882075675</c:v>
                </c:pt>
                <c:pt idx="65">
                  <c:v>1.2073525818039599</c:v>
                </c:pt>
                <c:pt idx="66">
                  <c:v>1.1533816701155786</c:v>
                </c:pt>
                <c:pt idx="67">
                  <c:v>1.0457476609445848</c:v>
                </c:pt>
                <c:pt idx="68">
                  <c:v>0.8576914238445994</c:v>
                </c:pt>
                <c:pt idx="69">
                  <c:v>0.69752498246080563</c:v>
                </c:pt>
                <c:pt idx="70">
                  <c:v>0.60147144798534669</c:v>
                </c:pt>
                <c:pt idx="71">
                  <c:v>0.59982653932426899</c:v>
                </c:pt>
                <c:pt idx="72">
                  <c:v>0.51130185518508142</c:v>
                </c:pt>
                <c:pt idx="73">
                  <c:v>0.21635654126779968</c:v>
                </c:pt>
                <c:pt idx="74">
                  <c:v>-0.10369913542896825</c:v>
                </c:pt>
                <c:pt idx="75">
                  <c:v>7.806289106841291E-2</c:v>
                </c:pt>
                <c:pt idx="76">
                  <c:v>0.64259808142905683</c:v>
                </c:pt>
                <c:pt idx="77">
                  <c:v>1.2663732745869822</c:v>
                </c:pt>
                <c:pt idx="78">
                  <c:v>1.54722217522405</c:v>
                </c:pt>
                <c:pt idx="79">
                  <c:v>1.5988869492582012</c:v>
                </c:pt>
                <c:pt idx="80">
                  <c:v>2.3171616294973489</c:v>
                </c:pt>
                <c:pt idx="81">
                  <c:v>3.0128686141084984</c:v>
                </c:pt>
                <c:pt idx="82">
                  <c:v>3.6247137593591106</c:v>
                </c:pt>
                <c:pt idx="83">
                  <c:v>2.8077164975474034</c:v>
                </c:pt>
                <c:pt idx="84">
                  <c:v>2.0971963752125475</c:v>
                </c:pt>
                <c:pt idx="85">
                  <c:v>1.6182118356903743</c:v>
                </c:pt>
                <c:pt idx="86">
                  <c:v>1.8551892270064201</c:v>
                </c:pt>
                <c:pt idx="87">
                  <c:v>1.8980895688614225</c:v>
                </c:pt>
                <c:pt idx="88">
                  <c:v>1.6236680355008275</c:v>
                </c:pt>
                <c:pt idx="89">
                  <c:v>1.3422269987310074</c:v>
                </c:pt>
                <c:pt idx="90">
                  <c:v>1.2127426555183121</c:v>
                </c:pt>
                <c:pt idx="91">
                  <c:v>1.3317361346176142</c:v>
                </c:pt>
                <c:pt idx="92">
                  <c:v>1.5093763008401169</c:v>
                </c:pt>
                <c:pt idx="93">
                  <c:v>1.7911904160047243</c:v>
                </c:pt>
                <c:pt idx="94">
                  <c:v>2.0703421003778004</c:v>
                </c:pt>
                <c:pt idx="95">
                  <c:v>2.2393115545418425</c:v>
                </c:pt>
                <c:pt idx="96">
                  <c:v>2.1491343788840425</c:v>
                </c:pt>
                <c:pt idx="97">
                  <c:v>1.9399593740631218</c:v>
                </c:pt>
                <c:pt idx="98">
                  <c:v>1.6590766559730525</c:v>
                </c:pt>
                <c:pt idx="99">
                  <c:v>1.435608150367699</c:v>
                </c:pt>
                <c:pt idx="100">
                  <c:v>1.2167198630188096</c:v>
                </c:pt>
                <c:pt idx="101">
                  <c:v>1.1047191645461538</c:v>
                </c:pt>
                <c:pt idx="102">
                  <c:v>1.1329731472453233</c:v>
                </c:pt>
                <c:pt idx="103">
                  <c:v>1.1389917756400081</c:v>
                </c:pt>
                <c:pt idx="104">
                  <c:v>1.0928981834615001</c:v>
                </c:pt>
                <c:pt idx="105">
                  <c:v>0.91604394782105203</c:v>
                </c:pt>
                <c:pt idx="106">
                  <c:v>0.67212911180195078</c:v>
                </c:pt>
                <c:pt idx="107">
                  <c:v>0.41654495187297869</c:v>
                </c:pt>
                <c:pt idx="108">
                  <c:v>0.16120797661179154</c:v>
                </c:pt>
                <c:pt idx="109">
                  <c:v>0.24740462299803312</c:v>
                </c:pt>
                <c:pt idx="110">
                  <c:v>0.46712728763563405</c:v>
                </c:pt>
                <c:pt idx="111">
                  <c:v>0.92320189437100453</c:v>
                </c:pt>
                <c:pt idx="112">
                  <c:v>1.2697612913248548</c:v>
                </c:pt>
                <c:pt idx="113">
                  <c:v>1.577891628142055</c:v>
                </c:pt>
                <c:pt idx="114">
                  <c:v>2.0910833492138607</c:v>
                </c:pt>
                <c:pt idx="115">
                  <c:v>2.3028068784063009</c:v>
                </c:pt>
                <c:pt idx="116">
                  <c:v>2.4338818467601016</c:v>
                </c:pt>
                <c:pt idx="117">
                  <c:v>1.6384830806821356</c:v>
                </c:pt>
                <c:pt idx="118">
                  <c:v>1.0664836844734396</c:v>
                </c:pt>
                <c:pt idx="119">
                  <c:v>0.59169137085871171</c:v>
                </c:pt>
                <c:pt idx="120">
                  <c:v>0.89385051391414549</c:v>
                </c:pt>
                <c:pt idx="121">
                  <c:v>1.0882736351082372</c:v>
                </c:pt>
                <c:pt idx="122">
                  <c:v>1.2494328780361599</c:v>
                </c:pt>
                <c:pt idx="123">
                  <c:v>0.99626938139137167</c:v>
                </c:pt>
                <c:pt idx="124">
                  <c:v>0.96816569134918495</c:v>
                </c:pt>
                <c:pt idx="125">
                  <c:v>0.99254351838331445</c:v>
                </c:pt>
                <c:pt idx="126">
                  <c:v>1.2620023323869844</c:v>
                </c:pt>
                <c:pt idx="127">
                  <c:v>1.2172116023127586</c:v>
                </c:pt>
                <c:pt idx="128">
                  <c:v>1.0111564819241607</c:v>
                </c:pt>
                <c:pt idx="129">
                  <c:v>0.71708948703594899</c:v>
                </c:pt>
                <c:pt idx="130">
                  <c:v>0.71269160346383842</c:v>
                </c:pt>
                <c:pt idx="131">
                  <c:v>0.95497780072713567</c:v>
                </c:pt>
                <c:pt idx="132">
                  <c:v>1.1236761623703302</c:v>
                </c:pt>
                <c:pt idx="133">
                  <c:v>1.1629145421401859</c:v>
                </c:pt>
                <c:pt idx="134">
                  <c:v>1.0825269764024483</c:v>
                </c:pt>
                <c:pt idx="135">
                  <c:v>1.1667416132352741</c:v>
                </c:pt>
                <c:pt idx="136">
                  <c:v>1.2013653040296788</c:v>
                </c:pt>
                <c:pt idx="137">
                  <c:v>0.9789849284380665</c:v>
                </c:pt>
                <c:pt idx="138">
                  <c:v>0.61234181290667777</c:v>
                </c:pt>
                <c:pt idx="139">
                  <c:v>0.3984277684546953</c:v>
                </c:pt>
                <c:pt idx="140">
                  <c:v>0.43186596450537706</c:v>
                </c:pt>
                <c:pt idx="141">
                  <c:v>0.71545378013442473</c:v>
                </c:pt>
                <c:pt idx="142">
                  <c:v>1.0236191239527273</c:v>
                </c:pt>
                <c:pt idx="143">
                  <c:v>1.4282011770467022</c:v>
                </c:pt>
                <c:pt idx="144">
                  <c:v>1.9295067079147259</c:v>
                </c:pt>
                <c:pt idx="145">
                  <c:v>2.3607346645249123</c:v>
                </c:pt>
                <c:pt idx="146">
                  <c:v>2.6652759814864737</c:v>
                </c:pt>
                <c:pt idx="147">
                  <c:v>2.3576723768210712</c:v>
                </c:pt>
                <c:pt idx="148">
                  <c:v>1.7016735520325739</c:v>
                </c:pt>
                <c:pt idx="149">
                  <c:v>1.0029518338872379</c:v>
                </c:pt>
                <c:pt idx="150">
                  <c:v>0.5756203538320932</c:v>
                </c:pt>
                <c:pt idx="151">
                  <c:v>0.6565581700846792</c:v>
                </c:pt>
                <c:pt idx="152">
                  <c:v>0.8587662861084624</c:v>
                </c:pt>
                <c:pt idx="153">
                  <c:v>1.0867041569192963</c:v>
                </c:pt>
                <c:pt idx="154">
                  <c:v>0.93808733311749393</c:v>
                </c:pt>
                <c:pt idx="155">
                  <c:v>0.6755162443645446</c:v>
                </c:pt>
                <c:pt idx="156">
                  <c:v>0.48424985257302922</c:v>
                </c:pt>
                <c:pt idx="157">
                  <c:v>0.46641475001992205</c:v>
                </c:pt>
                <c:pt idx="158">
                  <c:v>0.38212856068307133</c:v>
                </c:pt>
                <c:pt idx="159">
                  <c:v>0.15926326147021541</c:v>
                </c:pt>
                <c:pt idx="160">
                  <c:v>-5.5724408139482762E-2</c:v>
                </c:pt>
                <c:pt idx="161">
                  <c:v>-2.6396962348513853E-2</c:v>
                </c:pt>
                <c:pt idx="162">
                  <c:v>0.14641293413590972</c:v>
                </c:pt>
                <c:pt idx="163">
                  <c:v>0.3272008615093398</c:v>
                </c:pt>
                <c:pt idx="164">
                  <c:v>0.38332670415381642</c:v>
                </c:pt>
                <c:pt idx="165">
                  <c:v>0.31137302946258671</c:v>
                </c:pt>
                <c:pt idx="166">
                  <c:v>0.20795245285422936</c:v>
                </c:pt>
                <c:pt idx="167">
                  <c:v>-5.3031153466903902E-2</c:v>
                </c:pt>
                <c:pt idx="168">
                  <c:v>-0.20927864698998633</c:v>
                </c:pt>
                <c:pt idx="169">
                  <c:v>-0.28167167158095197</c:v>
                </c:pt>
              </c:numCache>
            </c:numRef>
          </c:val>
        </c:ser>
        <c:marker val="1"/>
        <c:axId val="207237504"/>
        <c:axId val="204269824"/>
      </c:lineChart>
      <c:dateAx>
        <c:axId val="204253824"/>
        <c:scaling>
          <c:orientation val="minMax"/>
          <c:min val="38353"/>
        </c:scaling>
        <c:axPos val="b"/>
        <c:numFmt formatCode="yyyy" sourceLinked="0"/>
        <c:minorTickMark val="out"/>
        <c:tickLblPos val="low"/>
        <c:txPr>
          <a:bodyPr rot="0" vert="horz"/>
          <a:lstStyle/>
          <a:p>
            <a:pPr>
              <a:defRPr/>
            </a:pPr>
            <a:endParaRPr lang="hu-HU"/>
          </a:p>
        </c:txPr>
        <c:crossAx val="204267904"/>
        <c:crossesAt val="-2"/>
        <c:auto val="1"/>
        <c:lblOffset val="100"/>
        <c:baseTimeUnit val="months"/>
        <c:majorUnit val="12"/>
        <c:majorTimeUnit val="months"/>
        <c:minorUnit val="12"/>
        <c:minorTimeUnit val="months"/>
      </c:dateAx>
      <c:valAx>
        <c:axId val="204267904"/>
        <c:scaling>
          <c:orientation val="minMax"/>
          <c:max val="90"/>
        </c:scaling>
        <c:axPos val="l"/>
        <c:majorGridlines>
          <c:spPr>
            <a:ln>
              <a:solidFill>
                <a:srgbClr val="BFBFBF"/>
              </a:solidFill>
              <a:prstDash val="sysDash"/>
            </a:ln>
          </c:spPr>
        </c:majorGridlines>
        <c:title>
          <c:tx>
            <c:rich>
              <a:bodyPr rot="-5400000" vert="horz"/>
              <a:lstStyle/>
              <a:p>
                <a:pPr>
                  <a:defRPr/>
                </a:pPr>
                <a:r>
                  <a:rPr lang="hu-HU"/>
                  <a:t>Balance</a:t>
                </a:r>
              </a:p>
            </c:rich>
          </c:tx>
          <c:layout>
            <c:manualLayout>
              <c:xMode val="edge"/>
              <c:yMode val="edge"/>
              <c:x val="3.0494152046783652E-3"/>
              <c:y val="0.33597592332866894"/>
            </c:manualLayout>
          </c:layout>
        </c:title>
        <c:numFmt formatCode="0" sourceLinked="0"/>
        <c:tickLblPos val="nextTo"/>
        <c:crossAx val="204253824"/>
        <c:crosses val="autoZero"/>
        <c:crossBetween val="between"/>
        <c:majorUnit val="15"/>
      </c:valAx>
      <c:valAx>
        <c:axId val="204269824"/>
        <c:scaling>
          <c:orientation val="minMax"/>
          <c:max val="4"/>
          <c:min val="-0.8"/>
        </c:scaling>
        <c:axPos val="r"/>
        <c:title>
          <c:tx>
            <c:rich>
              <a:bodyPr rot="5400000" vert="horz"/>
              <a:lstStyle/>
              <a:p>
                <a:pPr>
                  <a:defRPr/>
                </a:pPr>
                <a:r>
                  <a:rPr lang="hu-HU"/>
                  <a:t>Per cent</a:t>
                </a:r>
                <a:endParaRPr lang="en-US"/>
              </a:p>
            </c:rich>
          </c:tx>
        </c:title>
        <c:numFmt formatCode="0.0" sourceLinked="1"/>
        <c:tickLblPos val="nextTo"/>
        <c:crossAx val="207237504"/>
        <c:crosses val="max"/>
        <c:crossBetween val="between"/>
        <c:majorUnit val="0.8"/>
      </c:valAx>
      <c:dateAx>
        <c:axId val="207237504"/>
        <c:scaling>
          <c:orientation val="minMax"/>
        </c:scaling>
        <c:delete val="1"/>
        <c:axPos val="b"/>
        <c:numFmt formatCode="yyyy/mm/dd" sourceLinked="1"/>
        <c:tickLblPos val="none"/>
        <c:crossAx val="204269824"/>
        <c:crosses val="autoZero"/>
        <c:auto val="1"/>
        <c:lblOffset val="100"/>
        <c:baseTimeUnit val="months"/>
      </c:dateAx>
    </c:plotArea>
    <c:legend>
      <c:legendPos val="b"/>
      <c:layout>
        <c:manualLayout>
          <c:xMode val="edge"/>
          <c:yMode val="edge"/>
          <c:x val="0"/>
          <c:y val="0.91464936886395509"/>
          <c:w val="1"/>
          <c:h val="8.5350631136044894E-2"/>
        </c:manualLayout>
      </c:layout>
    </c:legend>
    <c:plotVisOnly val="1"/>
    <c:dispBlanksAs val="gap"/>
  </c:chart>
  <c:spPr>
    <a:ln w="3175">
      <a:solidFill>
        <a:srgbClr val="BFBFBF"/>
      </a:solidFill>
      <a:prstDash val="solid"/>
    </a:ln>
  </c:spPr>
  <c:txPr>
    <a:bodyPr/>
    <a:lstStyle/>
    <a:p>
      <a:pPr>
        <a:defRPr sz="9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7.4710104188924514E-2"/>
          <c:y val="7.2634798192301731E-2"/>
          <c:w val="0.83740663830116802"/>
          <c:h val="0.73587112357800666"/>
        </c:manualLayout>
      </c:layout>
      <c:areaChart>
        <c:grouping val="stacked"/>
        <c:ser>
          <c:idx val="0"/>
          <c:order val="1"/>
          <c:tx>
            <c:strRef>
              <c:f>'c3-53'!$C$9</c:f>
              <c:strCache>
                <c:ptCount val="1"/>
                <c:pt idx="0">
                  <c:v>A sáv minimuma</c:v>
                </c:pt>
              </c:strCache>
            </c:strRef>
          </c:tx>
          <c:spPr>
            <a:noFill/>
          </c:spPr>
          <c:cat>
            <c:numRef>
              <c:f>[0]!_c355_datum</c:f>
              <c:numCache>
                <c:formatCode>mmm/yy</c:formatCode>
                <c:ptCount val="122"/>
                <c:pt idx="0">
                  <c:v>37987</c:v>
                </c:pt>
                <c:pt idx="1">
                  <c:v>38018</c:v>
                </c:pt>
                <c:pt idx="2">
                  <c:v>38047</c:v>
                </c:pt>
                <c:pt idx="3">
                  <c:v>38078</c:v>
                </c:pt>
                <c:pt idx="4">
                  <c:v>38108</c:v>
                </c:pt>
                <c:pt idx="5">
                  <c:v>38139</c:v>
                </c:pt>
                <c:pt idx="6">
                  <c:v>38169</c:v>
                </c:pt>
                <c:pt idx="7">
                  <c:v>38200</c:v>
                </c:pt>
                <c:pt idx="8">
                  <c:v>38231</c:v>
                </c:pt>
                <c:pt idx="9">
                  <c:v>38261</c:v>
                </c:pt>
                <c:pt idx="10">
                  <c:v>38292</c:v>
                </c:pt>
                <c:pt idx="11">
                  <c:v>38322</c:v>
                </c:pt>
                <c:pt idx="12">
                  <c:v>38353</c:v>
                </c:pt>
                <c:pt idx="13">
                  <c:v>38384</c:v>
                </c:pt>
                <c:pt idx="14">
                  <c:v>38412</c:v>
                </c:pt>
                <c:pt idx="15">
                  <c:v>38443</c:v>
                </c:pt>
                <c:pt idx="16">
                  <c:v>38473</c:v>
                </c:pt>
                <c:pt idx="17">
                  <c:v>38504</c:v>
                </c:pt>
                <c:pt idx="18">
                  <c:v>38534</c:v>
                </c:pt>
                <c:pt idx="19">
                  <c:v>38565</c:v>
                </c:pt>
                <c:pt idx="20">
                  <c:v>38596</c:v>
                </c:pt>
                <c:pt idx="21">
                  <c:v>38626</c:v>
                </c:pt>
                <c:pt idx="22">
                  <c:v>38657</c:v>
                </c:pt>
                <c:pt idx="23">
                  <c:v>38687</c:v>
                </c:pt>
                <c:pt idx="24">
                  <c:v>38718</c:v>
                </c:pt>
                <c:pt idx="25">
                  <c:v>38749</c:v>
                </c:pt>
                <c:pt idx="26">
                  <c:v>38777</c:v>
                </c:pt>
                <c:pt idx="27">
                  <c:v>38808</c:v>
                </c:pt>
                <c:pt idx="28">
                  <c:v>38838</c:v>
                </c:pt>
                <c:pt idx="29">
                  <c:v>38869</c:v>
                </c:pt>
                <c:pt idx="30">
                  <c:v>38899</c:v>
                </c:pt>
                <c:pt idx="31">
                  <c:v>38930</c:v>
                </c:pt>
                <c:pt idx="32">
                  <c:v>38961</c:v>
                </c:pt>
                <c:pt idx="33">
                  <c:v>38991</c:v>
                </c:pt>
                <c:pt idx="34">
                  <c:v>39022</c:v>
                </c:pt>
                <c:pt idx="35">
                  <c:v>39052</c:v>
                </c:pt>
                <c:pt idx="36">
                  <c:v>39083</c:v>
                </c:pt>
                <c:pt idx="37">
                  <c:v>39114</c:v>
                </c:pt>
                <c:pt idx="38">
                  <c:v>39142</c:v>
                </c:pt>
                <c:pt idx="39">
                  <c:v>39173</c:v>
                </c:pt>
                <c:pt idx="40">
                  <c:v>39203</c:v>
                </c:pt>
                <c:pt idx="41">
                  <c:v>39234</c:v>
                </c:pt>
                <c:pt idx="42">
                  <c:v>39264</c:v>
                </c:pt>
                <c:pt idx="43">
                  <c:v>39295</c:v>
                </c:pt>
                <c:pt idx="44">
                  <c:v>39326</c:v>
                </c:pt>
                <c:pt idx="45">
                  <c:v>39356</c:v>
                </c:pt>
                <c:pt idx="46">
                  <c:v>39387</c:v>
                </c:pt>
                <c:pt idx="47">
                  <c:v>39417</c:v>
                </c:pt>
                <c:pt idx="48">
                  <c:v>39448</c:v>
                </c:pt>
                <c:pt idx="49">
                  <c:v>39479</c:v>
                </c:pt>
                <c:pt idx="50">
                  <c:v>39508</c:v>
                </c:pt>
                <c:pt idx="51">
                  <c:v>39539</c:v>
                </c:pt>
                <c:pt idx="52">
                  <c:v>39569</c:v>
                </c:pt>
                <c:pt idx="53">
                  <c:v>39600</c:v>
                </c:pt>
                <c:pt idx="54">
                  <c:v>39630</c:v>
                </c:pt>
                <c:pt idx="55">
                  <c:v>39661</c:v>
                </c:pt>
                <c:pt idx="56">
                  <c:v>39692</c:v>
                </c:pt>
                <c:pt idx="57">
                  <c:v>39722</c:v>
                </c:pt>
                <c:pt idx="58">
                  <c:v>39753</c:v>
                </c:pt>
                <c:pt idx="59">
                  <c:v>39783</c:v>
                </c:pt>
                <c:pt idx="60">
                  <c:v>39814</c:v>
                </c:pt>
                <c:pt idx="61">
                  <c:v>39845</c:v>
                </c:pt>
                <c:pt idx="62">
                  <c:v>39873</c:v>
                </c:pt>
                <c:pt idx="63">
                  <c:v>39904</c:v>
                </c:pt>
                <c:pt idx="64">
                  <c:v>39934</c:v>
                </c:pt>
                <c:pt idx="65">
                  <c:v>39965</c:v>
                </c:pt>
                <c:pt idx="66">
                  <c:v>39995</c:v>
                </c:pt>
                <c:pt idx="67">
                  <c:v>40026</c:v>
                </c:pt>
                <c:pt idx="68">
                  <c:v>40057</c:v>
                </c:pt>
                <c:pt idx="69">
                  <c:v>40087</c:v>
                </c:pt>
                <c:pt idx="70">
                  <c:v>40118</c:v>
                </c:pt>
                <c:pt idx="71">
                  <c:v>40148</c:v>
                </c:pt>
                <c:pt idx="72">
                  <c:v>40179</c:v>
                </c:pt>
                <c:pt idx="73">
                  <c:v>40210</c:v>
                </c:pt>
                <c:pt idx="74">
                  <c:v>40238</c:v>
                </c:pt>
                <c:pt idx="75">
                  <c:v>40269</c:v>
                </c:pt>
                <c:pt idx="76">
                  <c:v>40299</c:v>
                </c:pt>
                <c:pt idx="77">
                  <c:v>40330</c:v>
                </c:pt>
                <c:pt idx="78">
                  <c:v>40360</c:v>
                </c:pt>
                <c:pt idx="79">
                  <c:v>40391</c:v>
                </c:pt>
                <c:pt idx="80">
                  <c:v>40422</c:v>
                </c:pt>
                <c:pt idx="81">
                  <c:v>40452</c:v>
                </c:pt>
                <c:pt idx="82">
                  <c:v>40483</c:v>
                </c:pt>
                <c:pt idx="83">
                  <c:v>40513</c:v>
                </c:pt>
                <c:pt idx="84">
                  <c:v>40544</c:v>
                </c:pt>
                <c:pt idx="85">
                  <c:v>40575</c:v>
                </c:pt>
                <c:pt idx="86">
                  <c:v>40603</c:v>
                </c:pt>
                <c:pt idx="87">
                  <c:v>40634</c:v>
                </c:pt>
                <c:pt idx="88">
                  <c:v>40664</c:v>
                </c:pt>
                <c:pt idx="89">
                  <c:v>40695</c:v>
                </c:pt>
                <c:pt idx="90">
                  <c:v>40725</c:v>
                </c:pt>
                <c:pt idx="91">
                  <c:v>40756</c:v>
                </c:pt>
                <c:pt idx="92">
                  <c:v>40787</c:v>
                </c:pt>
                <c:pt idx="93">
                  <c:v>40817</c:v>
                </c:pt>
                <c:pt idx="94">
                  <c:v>40848</c:v>
                </c:pt>
                <c:pt idx="95">
                  <c:v>40878</c:v>
                </c:pt>
                <c:pt idx="96">
                  <c:v>40909</c:v>
                </c:pt>
                <c:pt idx="97">
                  <c:v>40940</c:v>
                </c:pt>
                <c:pt idx="98">
                  <c:v>40969</c:v>
                </c:pt>
                <c:pt idx="99">
                  <c:v>41000</c:v>
                </c:pt>
                <c:pt idx="100">
                  <c:v>41030</c:v>
                </c:pt>
                <c:pt idx="101">
                  <c:v>41061</c:v>
                </c:pt>
                <c:pt idx="102">
                  <c:v>41091</c:v>
                </c:pt>
                <c:pt idx="103">
                  <c:v>41122</c:v>
                </c:pt>
                <c:pt idx="104">
                  <c:v>41153</c:v>
                </c:pt>
                <c:pt idx="105">
                  <c:v>41183</c:v>
                </c:pt>
                <c:pt idx="106">
                  <c:v>41214</c:v>
                </c:pt>
                <c:pt idx="107">
                  <c:v>41244</c:v>
                </c:pt>
                <c:pt idx="108">
                  <c:v>41275</c:v>
                </c:pt>
                <c:pt idx="109">
                  <c:v>41306</c:v>
                </c:pt>
                <c:pt idx="110">
                  <c:v>41334</c:v>
                </c:pt>
                <c:pt idx="111">
                  <c:v>41365</c:v>
                </c:pt>
                <c:pt idx="112">
                  <c:v>41395</c:v>
                </c:pt>
                <c:pt idx="113">
                  <c:v>41426</c:v>
                </c:pt>
                <c:pt idx="114">
                  <c:v>41456</c:v>
                </c:pt>
                <c:pt idx="115">
                  <c:v>41487</c:v>
                </c:pt>
                <c:pt idx="116">
                  <c:v>41518</c:v>
                </c:pt>
                <c:pt idx="117">
                  <c:v>41548</c:v>
                </c:pt>
                <c:pt idx="118">
                  <c:v>41579</c:v>
                </c:pt>
                <c:pt idx="119">
                  <c:v>41609</c:v>
                </c:pt>
                <c:pt idx="120">
                  <c:v>41640</c:v>
                </c:pt>
                <c:pt idx="121">
                  <c:v>41671</c:v>
                </c:pt>
              </c:numCache>
            </c:numRef>
          </c:cat>
          <c:val>
            <c:numRef>
              <c:f>[0]!_c355_minimuminflation</c:f>
              <c:numCache>
                <c:formatCode>0.0</c:formatCode>
                <c:ptCount val="122"/>
                <c:pt idx="0">
                  <c:v>6.9960476711083377</c:v>
                </c:pt>
                <c:pt idx="1">
                  <c:v>7.1636288793412941</c:v>
                </c:pt>
                <c:pt idx="2">
                  <c:v>6.7189280062977943</c:v>
                </c:pt>
                <c:pt idx="3">
                  <c:v>5.5882710457862421</c:v>
                </c:pt>
                <c:pt idx="4">
                  <c:v>5.378939529169493</c:v>
                </c:pt>
                <c:pt idx="5">
                  <c:v>4.5170373459849067</c:v>
                </c:pt>
                <c:pt idx="6">
                  <c:v>4.6485101009696956</c:v>
                </c:pt>
                <c:pt idx="7">
                  <c:v>5.0133580606441033</c:v>
                </c:pt>
                <c:pt idx="8">
                  <c:v>5.0070273570765336</c:v>
                </c:pt>
                <c:pt idx="9">
                  <c:v>4.6250102270171416</c:v>
                </c:pt>
                <c:pt idx="10">
                  <c:v>4.363304909637332</c:v>
                </c:pt>
                <c:pt idx="11">
                  <c:v>4.7231593082248615</c:v>
                </c:pt>
                <c:pt idx="12">
                  <c:v>4.229681232388371</c:v>
                </c:pt>
                <c:pt idx="13">
                  <c:v>4.3245632354366359</c:v>
                </c:pt>
                <c:pt idx="14">
                  <c:v>3.5923565120152094</c:v>
                </c:pt>
                <c:pt idx="15">
                  <c:v>3.9944181404983943</c:v>
                </c:pt>
                <c:pt idx="16">
                  <c:v>3.7432125273420533</c:v>
                </c:pt>
                <c:pt idx="17">
                  <c:v>3.8819477472098063</c:v>
                </c:pt>
                <c:pt idx="18">
                  <c:v>3.5404401601438882</c:v>
                </c:pt>
                <c:pt idx="19">
                  <c:v>3.6875988960485913</c:v>
                </c:pt>
                <c:pt idx="20">
                  <c:v>3.9233019417285369</c:v>
                </c:pt>
                <c:pt idx="21">
                  <c:v>3.8959308667961645</c:v>
                </c:pt>
                <c:pt idx="22">
                  <c:v>3.3249626285251317</c:v>
                </c:pt>
                <c:pt idx="23">
                  <c:v>3.030746624227056</c:v>
                </c:pt>
                <c:pt idx="24">
                  <c:v>2.5111712714774783</c:v>
                </c:pt>
                <c:pt idx="25">
                  <c:v>2.9754157400331729</c:v>
                </c:pt>
                <c:pt idx="26">
                  <c:v>2.7516697195330653</c:v>
                </c:pt>
                <c:pt idx="27">
                  <c:v>2.6425184545214977</c:v>
                </c:pt>
                <c:pt idx="28">
                  <c:v>3.4325811415319385</c:v>
                </c:pt>
                <c:pt idx="29">
                  <c:v>4.3888084853213707</c:v>
                </c:pt>
                <c:pt idx="30">
                  <c:v>5.1009259419474091</c:v>
                </c:pt>
                <c:pt idx="31">
                  <c:v>5.8130433985734475</c:v>
                </c:pt>
                <c:pt idx="32">
                  <c:v>6.2152314925139374</c:v>
                </c:pt>
                <c:pt idx="33">
                  <c:v>5.7202602078910427</c:v>
                </c:pt>
                <c:pt idx="34">
                  <c:v>6.0378821445283934</c:v>
                </c:pt>
                <c:pt idx="35">
                  <c:v>6.2952523269678631</c:v>
                </c:pt>
                <c:pt idx="36">
                  <c:v>7.1685407107704959</c:v>
                </c:pt>
                <c:pt idx="37">
                  <c:v>6.2100567855072857</c:v>
                </c:pt>
                <c:pt idx="38">
                  <c:v>5.3296861118386403</c:v>
                </c:pt>
                <c:pt idx="39">
                  <c:v>5.4096764495524052</c:v>
                </c:pt>
                <c:pt idx="40">
                  <c:v>5.5706720847121254</c:v>
                </c:pt>
                <c:pt idx="41">
                  <c:v>5.7002747613792133</c:v>
                </c:pt>
                <c:pt idx="42">
                  <c:v>5.8102307085753297</c:v>
                </c:pt>
                <c:pt idx="43">
                  <c:v>6.601589665287487</c:v>
                </c:pt>
                <c:pt idx="44">
                  <c:v>7.083740648514083</c:v>
                </c:pt>
                <c:pt idx="45">
                  <c:v>6.9119886583820573</c:v>
                </c:pt>
                <c:pt idx="46">
                  <c:v>6.7402366682500316</c:v>
                </c:pt>
                <c:pt idx="47">
                  <c:v>6.5684846781180051</c:v>
                </c:pt>
                <c:pt idx="48">
                  <c:v>6.5656420305366554</c:v>
                </c:pt>
                <c:pt idx="49">
                  <c:v>6.2932920514073754</c:v>
                </c:pt>
                <c:pt idx="50">
                  <c:v>6.5733811648385201</c:v>
                </c:pt>
                <c:pt idx="51">
                  <c:v>6.8446364821577861</c:v>
                </c:pt>
                <c:pt idx="52">
                  <c:v>8.0257047428263046</c:v>
                </c:pt>
                <c:pt idx="53">
                  <c:v>7.0731272687753926</c:v>
                </c:pt>
                <c:pt idx="54">
                  <c:v>7.2220940031652887</c:v>
                </c:pt>
                <c:pt idx="55">
                  <c:v>7.371060737555184</c:v>
                </c:pt>
                <c:pt idx="56">
                  <c:v>6.67407004976842</c:v>
                </c:pt>
                <c:pt idx="57">
                  <c:v>8.9877457358700479</c:v>
                </c:pt>
                <c:pt idx="58">
                  <c:v>7.2079793881866641</c:v>
                </c:pt>
                <c:pt idx="59">
                  <c:v>7.1767839134319704</c:v>
                </c:pt>
                <c:pt idx="60">
                  <c:v>7.085387696467599</c:v>
                </c:pt>
                <c:pt idx="61">
                  <c:v>6.679878999950521</c:v>
                </c:pt>
                <c:pt idx="62">
                  <c:v>7.0689973637006709</c:v>
                </c:pt>
                <c:pt idx="63">
                  <c:v>6.7691471405212633</c:v>
                </c:pt>
                <c:pt idx="64">
                  <c:v>6.093755633851603</c:v>
                </c:pt>
                <c:pt idx="65">
                  <c:v>6.5853984873382805</c:v>
                </c:pt>
                <c:pt idx="66">
                  <c:v>7.3469698785234892</c:v>
                </c:pt>
                <c:pt idx="67">
                  <c:v>6.117739554683336</c:v>
                </c:pt>
                <c:pt idx="68">
                  <c:v>6.1133215364091047</c:v>
                </c:pt>
                <c:pt idx="69">
                  <c:v>5.3364335406437862</c:v>
                </c:pt>
                <c:pt idx="70">
                  <c:v>5.350810057474523</c:v>
                </c:pt>
                <c:pt idx="71">
                  <c:v>5.0644283234553633</c:v>
                </c:pt>
                <c:pt idx="72">
                  <c:v>6.145322406854417</c:v>
                </c:pt>
                <c:pt idx="73">
                  <c:v>5.3178484733885991</c:v>
                </c:pt>
                <c:pt idx="74">
                  <c:v>5.0419259449161933</c:v>
                </c:pt>
                <c:pt idx="75">
                  <c:v>4.526639695798953</c:v>
                </c:pt>
                <c:pt idx="76">
                  <c:v>4.0532522991546731</c:v>
                </c:pt>
                <c:pt idx="77">
                  <c:v>3.9178785557720768</c:v>
                </c:pt>
                <c:pt idx="78">
                  <c:v>4.4072952687415388</c:v>
                </c:pt>
                <c:pt idx="79">
                  <c:v>4.0009630535655907</c:v>
                </c:pt>
                <c:pt idx="80">
                  <c:v>4.2834421948503696</c:v>
                </c:pt>
                <c:pt idx="81">
                  <c:v>4.0438695738616772</c:v>
                </c:pt>
                <c:pt idx="82">
                  <c:v>4.0646949269420922</c:v>
                </c:pt>
                <c:pt idx="83">
                  <c:v>4.0662775672348426</c:v>
                </c:pt>
                <c:pt idx="84">
                  <c:v>4.6042729882352287</c:v>
                </c:pt>
                <c:pt idx="85">
                  <c:v>4.6857310955905973</c:v>
                </c:pt>
                <c:pt idx="86">
                  <c:v>5.8404993404637668</c:v>
                </c:pt>
                <c:pt idx="87">
                  <c:v>5.6713036446898668</c:v>
                </c:pt>
                <c:pt idx="88">
                  <c:v>5.3604152034674586</c:v>
                </c:pt>
                <c:pt idx="89">
                  <c:v>5.1380001044725008</c:v>
                </c:pt>
                <c:pt idx="90">
                  <c:v>4.9278177404957573</c:v>
                </c:pt>
                <c:pt idx="91">
                  <c:v>4.4644956297776268</c:v>
                </c:pt>
                <c:pt idx="92">
                  <c:v>5.243588671680155</c:v>
                </c:pt>
                <c:pt idx="93">
                  <c:v>5.3322336983023808</c:v>
                </c:pt>
                <c:pt idx="94">
                  <c:v>5.3205182832988021</c:v>
                </c:pt>
                <c:pt idx="95">
                  <c:v>5.9260702517383468</c:v>
                </c:pt>
                <c:pt idx="96">
                  <c:v>6.0258417400491959</c:v>
                </c:pt>
                <c:pt idx="97">
                  <c:v>5.4656359860758448</c:v>
                </c:pt>
                <c:pt idx="98">
                  <c:v>5.4921496753062984</c:v>
                </c:pt>
                <c:pt idx="99">
                  <c:v>5.3620146511850439</c:v>
                </c:pt>
                <c:pt idx="100">
                  <c:v>5.7860108755099127</c:v>
                </c:pt>
                <c:pt idx="101">
                  <c:v>5.6467724231368841</c:v>
                </c:pt>
                <c:pt idx="102">
                  <c:v>4.9508416008169176</c:v>
                </c:pt>
                <c:pt idx="103">
                  <c:v>5.5362057430488409</c:v>
                </c:pt>
                <c:pt idx="104">
                  <c:v>5.2161447956300426</c:v>
                </c:pt>
                <c:pt idx="105">
                  <c:v>6.0266193763264972</c:v>
                </c:pt>
                <c:pt idx="106">
                  <c:v>5.6955169583405674</c:v>
                </c:pt>
                <c:pt idx="107">
                  <c:v>5.6734391565500282</c:v>
                </c:pt>
                <c:pt idx="108">
                  <c:v>5.4546389367527244</c:v>
                </c:pt>
                <c:pt idx="109">
                  <c:v>4.8737835231856987</c:v>
                </c:pt>
                <c:pt idx="110">
                  <c:v>4.3351386803051026</c:v>
                </c:pt>
                <c:pt idx="111">
                  <c:v>4.5548940337969483</c:v>
                </c:pt>
                <c:pt idx="112">
                  <c:v>3.6763300228221536</c:v>
                </c:pt>
                <c:pt idx="113">
                  <c:v>4.2411014681493411</c:v>
                </c:pt>
                <c:pt idx="114">
                  <c:v>3.4247485026285811</c:v>
                </c:pt>
                <c:pt idx="115">
                  <c:v>3.800235277980502</c:v>
                </c:pt>
                <c:pt idx="116">
                  <c:v>3.2427180232848016</c:v>
                </c:pt>
                <c:pt idx="117">
                  <c:v>2.6664213074775782</c:v>
                </c:pt>
                <c:pt idx="118">
                  <c:v>2.6214036680574004</c:v>
                </c:pt>
                <c:pt idx="119">
                  <c:v>2.6042651825725094</c:v>
                </c:pt>
                <c:pt idx="120">
                  <c:v>2.3022881915351636</c:v>
                </c:pt>
                <c:pt idx="121">
                  <c:v>2.2855401977037735</c:v>
                </c:pt>
              </c:numCache>
            </c:numRef>
          </c:val>
        </c:ser>
        <c:ser>
          <c:idx val="2"/>
          <c:order val="2"/>
          <c:tx>
            <c:strRef>
              <c:f>'c3-53'!$D$9</c:f>
              <c:strCache>
                <c:ptCount val="1"/>
                <c:pt idx="0">
                  <c:v>Inflációs várakozások sávja</c:v>
                </c:pt>
              </c:strCache>
            </c:strRef>
          </c:tx>
          <c:spPr>
            <a:solidFill>
              <a:schemeClr val="accent6">
                <a:lumMod val="50000"/>
              </a:schemeClr>
            </a:solidFill>
          </c:spPr>
          <c:cat>
            <c:numRef>
              <c:f>[0]!_c355_datum</c:f>
              <c:numCache>
                <c:formatCode>mmm/yy</c:formatCode>
                <c:ptCount val="122"/>
                <c:pt idx="0">
                  <c:v>37987</c:v>
                </c:pt>
                <c:pt idx="1">
                  <c:v>38018</c:v>
                </c:pt>
                <c:pt idx="2">
                  <c:v>38047</c:v>
                </c:pt>
                <c:pt idx="3">
                  <c:v>38078</c:v>
                </c:pt>
                <c:pt idx="4">
                  <c:v>38108</c:v>
                </c:pt>
                <c:pt idx="5">
                  <c:v>38139</c:v>
                </c:pt>
                <c:pt idx="6">
                  <c:v>38169</c:v>
                </c:pt>
                <c:pt idx="7">
                  <c:v>38200</c:v>
                </c:pt>
                <c:pt idx="8">
                  <c:v>38231</c:v>
                </c:pt>
                <c:pt idx="9">
                  <c:v>38261</c:v>
                </c:pt>
                <c:pt idx="10">
                  <c:v>38292</c:v>
                </c:pt>
                <c:pt idx="11">
                  <c:v>38322</c:v>
                </c:pt>
                <c:pt idx="12">
                  <c:v>38353</c:v>
                </c:pt>
                <c:pt idx="13">
                  <c:v>38384</c:v>
                </c:pt>
                <c:pt idx="14">
                  <c:v>38412</c:v>
                </c:pt>
                <c:pt idx="15">
                  <c:v>38443</c:v>
                </c:pt>
                <c:pt idx="16">
                  <c:v>38473</c:v>
                </c:pt>
                <c:pt idx="17">
                  <c:v>38504</c:v>
                </c:pt>
                <c:pt idx="18">
                  <c:v>38534</c:v>
                </c:pt>
                <c:pt idx="19">
                  <c:v>38565</c:v>
                </c:pt>
                <c:pt idx="20">
                  <c:v>38596</c:v>
                </c:pt>
                <c:pt idx="21">
                  <c:v>38626</c:v>
                </c:pt>
                <c:pt idx="22">
                  <c:v>38657</c:v>
                </c:pt>
                <c:pt idx="23">
                  <c:v>38687</c:v>
                </c:pt>
                <c:pt idx="24">
                  <c:v>38718</c:v>
                </c:pt>
                <c:pt idx="25">
                  <c:v>38749</c:v>
                </c:pt>
                <c:pt idx="26">
                  <c:v>38777</c:v>
                </c:pt>
                <c:pt idx="27">
                  <c:v>38808</c:v>
                </c:pt>
                <c:pt idx="28">
                  <c:v>38838</c:v>
                </c:pt>
                <c:pt idx="29">
                  <c:v>38869</c:v>
                </c:pt>
                <c:pt idx="30">
                  <c:v>38899</c:v>
                </c:pt>
                <c:pt idx="31">
                  <c:v>38930</c:v>
                </c:pt>
                <c:pt idx="32">
                  <c:v>38961</c:v>
                </c:pt>
                <c:pt idx="33">
                  <c:v>38991</c:v>
                </c:pt>
                <c:pt idx="34">
                  <c:v>39022</c:v>
                </c:pt>
                <c:pt idx="35">
                  <c:v>39052</c:v>
                </c:pt>
                <c:pt idx="36">
                  <c:v>39083</c:v>
                </c:pt>
                <c:pt idx="37">
                  <c:v>39114</c:v>
                </c:pt>
                <c:pt idx="38">
                  <c:v>39142</c:v>
                </c:pt>
                <c:pt idx="39">
                  <c:v>39173</c:v>
                </c:pt>
                <c:pt idx="40">
                  <c:v>39203</c:v>
                </c:pt>
                <c:pt idx="41">
                  <c:v>39234</c:v>
                </c:pt>
                <c:pt idx="42">
                  <c:v>39264</c:v>
                </c:pt>
                <c:pt idx="43">
                  <c:v>39295</c:v>
                </c:pt>
                <c:pt idx="44">
                  <c:v>39326</c:v>
                </c:pt>
                <c:pt idx="45">
                  <c:v>39356</c:v>
                </c:pt>
                <c:pt idx="46">
                  <c:v>39387</c:v>
                </c:pt>
                <c:pt idx="47">
                  <c:v>39417</c:v>
                </c:pt>
                <c:pt idx="48">
                  <c:v>39448</c:v>
                </c:pt>
                <c:pt idx="49">
                  <c:v>39479</c:v>
                </c:pt>
                <c:pt idx="50">
                  <c:v>39508</c:v>
                </c:pt>
                <c:pt idx="51">
                  <c:v>39539</c:v>
                </c:pt>
                <c:pt idx="52">
                  <c:v>39569</c:v>
                </c:pt>
                <c:pt idx="53">
                  <c:v>39600</c:v>
                </c:pt>
                <c:pt idx="54">
                  <c:v>39630</c:v>
                </c:pt>
                <c:pt idx="55">
                  <c:v>39661</c:v>
                </c:pt>
                <c:pt idx="56">
                  <c:v>39692</c:v>
                </c:pt>
                <c:pt idx="57">
                  <c:v>39722</c:v>
                </c:pt>
                <c:pt idx="58">
                  <c:v>39753</c:v>
                </c:pt>
                <c:pt idx="59">
                  <c:v>39783</c:v>
                </c:pt>
                <c:pt idx="60">
                  <c:v>39814</c:v>
                </c:pt>
                <c:pt idx="61">
                  <c:v>39845</c:v>
                </c:pt>
                <c:pt idx="62">
                  <c:v>39873</c:v>
                </c:pt>
                <c:pt idx="63">
                  <c:v>39904</c:v>
                </c:pt>
                <c:pt idx="64">
                  <c:v>39934</c:v>
                </c:pt>
                <c:pt idx="65">
                  <c:v>39965</c:v>
                </c:pt>
                <c:pt idx="66">
                  <c:v>39995</c:v>
                </c:pt>
                <c:pt idx="67">
                  <c:v>40026</c:v>
                </c:pt>
                <c:pt idx="68">
                  <c:v>40057</c:v>
                </c:pt>
                <c:pt idx="69">
                  <c:v>40087</c:v>
                </c:pt>
                <c:pt idx="70">
                  <c:v>40118</c:v>
                </c:pt>
                <c:pt idx="71">
                  <c:v>40148</c:v>
                </c:pt>
                <c:pt idx="72">
                  <c:v>40179</c:v>
                </c:pt>
                <c:pt idx="73">
                  <c:v>40210</c:v>
                </c:pt>
                <c:pt idx="74">
                  <c:v>40238</c:v>
                </c:pt>
                <c:pt idx="75">
                  <c:v>40269</c:v>
                </c:pt>
                <c:pt idx="76">
                  <c:v>40299</c:v>
                </c:pt>
                <c:pt idx="77">
                  <c:v>40330</c:v>
                </c:pt>
                <c:pt idx="78">
                  <c:v>40360</c:v>
                </c:pt>
                <c:pt idx="79">
                  <c:v>40391</c:v>
                </c:pt>
                <c:pt idx="80">
                  <c:v>40422</c:v>
                </c:pt>
                <c:pt idx="81">
                  <c:v>40452</c:v>
                </c:pt>
                <c:pt idx="82">
                  <c:v>40483</c:v>
                </c:pt>
                <c:pt idx="83">
                  <c:v>40513</c:v>
                </c:pt>
                <c:pt idx="84">
                  <c:v>40544</c:v>
                </c:pt>
                <c:pt idx="85">
                  <c:v>40575</c:v>
                </c:pt>
                <c:pt idx="86">
                  <c:v>40603</c:v>
                </c:pt>
                <c:pt idx="87">
                  <c:v>40634</c:v>
                </c:pt>
                <c:pt idx="88">
                  <c:v>40664</c:v>
                </c:pt>
                <c:pt idx="89">
                  <c:v>40695</c:v>
                </c:pt>
                <c:pt idx="90">
                  <c:v>40725</c:v>
                </c:pt>
                <c:pt idx="91">
                  <c:v>40756</c:v>
                </c:pt>
                <c:pt idx="92">
                  <c:v>40787</c:v>
                </c:pt>
                <c:pt idx="93">
                  <c:v>40817</c:v>
                </c:pt>
                <c:pt idx="94">
                  <c:v>40848</c:v>
                </c:pt>
                <c:pt idx="95">
                  <c:v>40878</c:v>
                </c:pt>
                <c:pt idx="96">
                  <c:v>40909</c:v>
                </c:pt>
                <c:pt idx="97">
                  <c:v>40940</c:v>
                </c:pt>
                <c:pt idx="98">
                  <c:v>40969</c:v>
                </c:pt>
                <c:pt idx="99">
                  <c:v>41000</c:v>
                </c:pt>
                <c:pt idx="100">
                  <c:v>41030</c:v>
                </c:pt>
                <c:pt idx="101">
                  <c:v>41061</c:v>
                </c:pt>
                <c:pt idx="102">
                  <c:v>41091</c:v>
                </c:pt>
                <c:pt idx="103">
                  <c:v>41122</c:v>
                </c:pt>
                <c:pt idx="104">
                  <c:v>41153</c:v>
                </c:pt>
                <c:pt idx="105">
                  <c:v>41183</c:v>
                </c:pt>
                <c:pt idx="106">
                  <c:v>41214</c:v>
                </c:pt>
                <c:pt idx="107">
                  <c:v>41244</c:v>
                </c:pt>
                <c:pt idx="108">
                  <c:v>41275</c:v>
                </c:pt>
                <c:pt idx="109">
                  <c:v>41306</c:v>
                </c:pt>
                <c:pt idx="110">
                  <c:v>41334</c:v>
                </c:pt>
                <c:pt idx="111">
                  <c:v>41365</c:v>
                </c:pt>
                <c:pt idx="112">
                  <c:v>41395</c:v>
                </c:pt>
                <c:pt idx="113">
                  <c:v>41426</c:v>
                </c:pt>
                <c:pt idx="114">
                  <c:v>41456</c:v>
                </c:pt>
                <c:pt idx="115">
                  <c:v>41487</c:v>
                </c:pt>
                <c:pt idx="116">
                  <c:v>41518</c:v>
                </c:pt>
                <c:pt idx="117">
                  <c:v>41548</c:v>
                </c:pt>
                <c:pt idx="118">
                  <c:v>41579</c:v>
                </c:pt>
                <c:pt idx="119">
                  <c:v>41609</c:v>
                </c:pt>
                <c:pt idx="120">
                  <c:v>41640</c:v>
                </c:pt>
                <c:pt idx="121">
                  <c:v>41671</c:v>
                </c:pt>
              </c:numCache>
            </c:numRef>
          </c:cat>
          <c:val>
            <c:numRef>
              <c:f>[0]!_c355_rangeinflation</c:f>
              <c:numCache>
                <c:formatCode>0.0</c:formatCode>
                <c:ptCount val="122"/>
                <c:pt idx="0">
                  <c:v>1.5444253257730107</c:v>
                </c:pt>
                <c:pt idx="1">
                  <c:v>1.6571349266003672</c:v>
                </c:pt>
                <c:pt idx="2">
                  <c:v>1.6367587888436219</c:v>
                </c:pt>
                <c:pt idx="3">
                  <c:v>1.4414514705819519</c:v>
                </c:pt>
                <c:pt idx="4">
                  <c:v>1.4569455671535918</c:v>
                </c:pt>
                <c:pt idx="5">
                  <c:v>1.2919481364439998</c:v>
                </c:pt>
                <c:pt idx="6">
                  <c:v>1.3946239556025954</c:v>
                </c:pt>
                <c:pt idx="7">
                  <c:v>1.533204419923579</c:v>
                </c:pt>
                <c:pt idx="8">
                  <c:v>1.525278816568103</c:v>
                </c:pt>
                <c:pt idx="9">
                  <c:v>1.3907085179087852</c:v>
                </c:pt>
                <c:pt idx="10">
                  <c:v>1.2929620626968248</c:v>
                </c:pt>
                <c:pt idx="11">
                  <c:v>1.3718197659455917</c:v>
                </c:pt>
                <c:pt idx="12">
                  <c:v>1.1920863876295424</c:v>
                </c:pt>
                <c:pt idx="13">
                  <c:v>1.2126075094113524</c:v>
                </c:pt>
                <c:pt idx="14">
                  <c:v>1.0556315952605768</c:v>
                </c:pt>
                <c:pt idx="15">
                  <c:v>1.2393162177609853</c:v>
                </c:pt>
                <c:pt idx="16">
                  <c:v>1.2160077642907154</c:v>
                </c:pt>
                <c:pt idx="17">
                  <c:v>1.3169290516635721</c:v>
                </c:pt>
                <c:pt idx="18">
                  <c:v>1.2268641729772578</c:v>
                </c:pt>
                <c:pt idx="19">
                  <c:v>1.3010576970064971</c:v>
                </c:pt>
                <c:pt idx="20">
                  <c:v>1.4111567325020844</c:v>
                </c:pt>
                <c:pt idx="21">
                  <c:v>1.4289649359047187</c:v>
                </c:pt>
                <c:pt idx="22">
                  <c:v>1.2608355683734693</c:v>
                </c:pt>
                <c:pt idx="23">
                  <c:v>1.1826873253378998</c:v>
                </c:pt>
                <c:pt idx="24">
                  <c:v>1.0087543084838115</c:v>
                </c:pt>
                <c:pt idx="25">
                  <c:v>1.2425192300585368</c:v>
                </c:pt>
                <c:pt idx="26">
                  <c:v>1.1934624993294207</c:v>
                </c:pt>
                <c:pt idx="27">
                  <c:v>1.1977494270915767</c:v>
                </c:pt>
                <c:pt idx="28">
                  <c:v>1.6209201329139886</c:v>
                </c:pt>
                <c:pt idx="29">
                  <c:v>2.1533687222288478</c:v>
                </c:pt>
                <c:pt idx="30">
                  <c:v>2.5744185792621757</c:v>
                </c:pt>
                <c:pt idx="31">
                  <c:v>2.9954684362955044</c:v>
                </c:pt>
                <c:pt idx="32">
                  <c:v>3.2455958131549769</c:v>
                </c:pt>
                <c:pt idx="33">
                  <c:v>2.9391963325014512</c:v>
                </c:pt>
                <c:pt idx="34">
                  <c:v>3.0427703681679743</c:v>
                </c:pt>
                <c:pt idx="35">
                  <c:v>3.1048946842583662</c:v>
                </c:pt>
                <c:pt idx="36">
                  <c:v>3.4541220055415396</c:v>
                </c:pt>
                <c:pt idx="37">
                  <c:v>2.8926492277883629</c:v>
                </c:pt>
                <c:pt idx="38">
                  <c:v>2.4044615891356198</c:v>
                </c:pt>
                <c:pt idx="39">
                  <c:v>2.335106169438208</c:v>
                </c:pt>
                <c:pt idx="40">
                  <c:v>2.3226250870785226</c:v>
                </c:pt>
                <c:pt idx="41">
                  <c:v>2.3390865553689837</c:v>
                </c:pt>
                <c:pt idx="42">
                  <c:v>2.3322594799854608</c:v>
                </c:pt>
                <c:pt idx="43">
                  <c:v>2.5883084066447184</c:v>
                </c:pt>
                <c:pt idx="44">
                  <c:v>2.7151423082881285</c:v>
                </c:pt>
                <c:pt idx="45">
                  <c:v>2.6235463697625381</c:v>
                </c:pt>
                <c:pt idx="46">
                  <c:v>2.5319504312369476</c:v>
                </c:pt>
                <c:pt idx="47">
                  <c:v>2.4403544927113581</c:v>
                </c:pt>
                <c:pt idx="48">
                  <c:v>2.3495909033385045</c:v>
                </c:pt>
                <c:pt idx="49">
                  <c:v>2.1157523575061798</c:v>
                </c:pt>
                <c:pt idx="50">
                  <c:v>2.0400317414147464</c:v>
                </c:pt>
                <c:pt idx="51">
                  <c:v>1.9739813693040746</c:v>
                </c:pt>
                <c:pt idx="52">
                  <c:v>2.17370449109616</c:v>
                </c:pt>
                <c:pt idx="53">
                  <c:v>1.8647193699652274</c:v>
                </c:pt>
                <c:pt idx="54">
                  <c:v>1.9253447759681563</c:v>
                </c:pt>
                <c:pt idx="55">
                  <c:v>1.9859701819710862</c:v>
                </c:pt>
                <c:pt idx="56">
                  <c:v>1.8201006831124422</c:v>
                </c:pt>
                <c:pt idx="57">
                  <c:v>2.4898148101001389</c:v>
                </c:pt>
                <c:pt idx="58">
                  <c:v>2.0392740200479578</c:v>
                </c:pt>
                <c:pt idx="59">
                  <c:v>2.0848459952221639</c:v>
                </c:pt>
                <c:pt idx="60">
                  <c:v>2.1302708865077662</c:v>
                </c:pt>
                <c:pt idx="61">
                  <c:v>2.0395331304312467</c:v>
                </c:pt>
                <c:pt idx="62">
                  <c:v>2.1644629088981464</c:v>
                </c:pt>
                <c:pt idx="63">
                  <c:v>2.0916681036848574</c:v>
                </c:pt>
                <c:pt idx="64">
                  <c:v>1.9003011545821433</c:v>
                </c:pt>
                <c:pt idx="65">
                  <c:v>2.045881052192482</c:v>
                </c:pt>
                <c:pt idx="66">
                  <c:v>2.3924898551130029</c:v>
                </c:pt>
                <c:pt idx="67">
                  <c:v>2.0470774510729903</c:v>
                </c:pt>
                <c:pt idx="68">
                  <c:v>2.1018537833824826</c:v>
                </c:pt>
                <c:pt idx="69">
                  <c:v>1.8747081273947837</c:v>
                </c:pt>
                <c:pt idx="70">
                  <c:v>1.9174968158694732</c:v>
                </c:pt>
                <c:pt idx="71">
                  <c:v>1.8268692731442666</c:v>
                </c:pt>
                <c:pt idx="72">
                  <c:v>2.215965984844205</c:v>
                </c:pt>
                <c:pt idx="73">
                  <c:v>1.8628655931556191</c:v>
                </c:pt>
                <c:pt idx="74">
                  <c:v>1.7108136553769517</c:v>
                </c:pt>
                <c:pt idx="75">
                  <c:v>1.4880611725919861</c:v>
                </c:pt>
                <c:pt idx="76">
                  <c:v>1.3034051687823398</c:v>
                </c:pt>
                <c:pt idx="77">
                  <c:v>1.2351195455687445</c:v>
                </c:pt>
                <c:pt idx="78">
                  <c:v>1.3630148007390535</c:v>
                </c:pt>
                <c:pt idx="79">
                  <c:v>1.2330399453026164</c:v>
                </c:pt>
                <c:pt idx="80">
                  <c:v>1.3235868337710794</c:v>
                </c:pt>
                <c:pt idx="81">
                  <c:v>1.3232583455650859</c:v>
                </c:pt>
                <c:pt idx="82">
                  <c:v>1.4038653745590439</c:v>
                </c:pt>
                <c:pt idx="83">
                  <c:v>1.4920503802921825</c:v>
                </c:pt>
                <c:pt idx="84">
                  <c:v>1.7832101724564051</c:v>
                </c:pt>
                <c:pt idx="85">
                  <c:v>1.9275803699403928</c:v>
                </c:pt>
                <c:pt idx="86">
                  <c:v>2.5366354857145428</c:v>
                </c:pt>
                <c:pt idx="87">
                  <c:v>2.5660957603785048</c:v>
                </c:pt>
                <c:pt idx="88">
                  <c:v>2.5147707172033895</c:v>
                </c:pt>
                <c:pt idx="89">
                  <c:v>2.5448766261646405</c:v>
                </c:pt>
                <c:pt idx="90">
                  <c:v>2.5841844795132625</c:v>
                </c:pt>
                <c:pt idx="91">
                  <c:v>2.494116845308862</c:v>
                </c:pt>
                <c:pt idx="92">
                  <c:v>3.0789480110348544</c:v>
                </c:pt>
                <c:pt idx="93">
                  <c:v>3.2480930245267237</c:v>
                </c:pt>
                <c:pt idx="94">
                  <c:v>3.3096172694507731</c:v>
                </c:pt>
                <c:pt idx="95">
                  <c:v>3.6838661312656367</c:v>
                </c:pt>
                <c:pt idx="96">
                  <c:v>3.7098756166859195</c:v>
                </c:pt>
                <c:pt idx="97">
                  <c:v>3.2364266369081482</c:v>
                </c:pt>
                <c:pt idx="98">
                  <c:v>3.0963433935372846</c:v>
                </c:pt>
                <c:pt idx="99">
                  <c:v>2.8878304512863799</c:v>
                </c:pt>
                <c:pt idx="100">
                  <c:v>2.9917122301458328</c:v>
                </c:pt>
                <c:pt idx="101">
                  <c:v>2.8890858614410213</c:v>
                </c:pt>
                <c:pt idx="102">
                  <c:v>2.5700964413464673</c:v>
                </c:pt>
                <c:pt idx="103">
                  <c:v>2.9099345612339373</c:v>
                </c:pt>
                <c:pt idx="104">
                  <c:v>2.7577417942741578</c:v>
                </c:pt>
                <c:pt idx="105">
                  <c:v>3.1506309198040672</c:v>
                </c:pt>
                <c:pt idx="106">
                  <c:v>2.9426154802688949</c:v>
                </c:pt>
                <c:pt idx="107">
                  <c:v>2.8929154083420912</c:v>
                </c:pt>
                <c:pt idx="108">
                  <c:v>2.7262341778814001</c:v>
                </c:pt>
                <c:pt idx="109">
                  <c:v>2.4169834302872397</c:v>
                </c:pt>
                <c:pt idx="110">
                  <c:v>2.1669767262527806</c:v>
                </c:pt>
                <c:pt idx="111">
                  <c:v>2.4316402854792383</c:v>
                </c:pt>
                <c:pt idx="112">
                  <c:v>2.1017072003520609</c:v>
                </c:pt>
                <c:pt idx="113">
                  <c:v>2.5653205727641053</c:v>
                </c:pt>
                <c:pt idx="114">
                  <c:v>2.1910423127730199</c:v>
                </c:pt>
                <c:pt idx="115">
                  <c:v>2.5229350483039688</c:v>
                </c:pt>
                <c:pt idx="116">
                  <c:v>2.2377244222041259</c:v>
                </c:pt>
                <c:pt idx="117">
                  <c:v>1.9133033272760791</c:v>
                </c:pt>
                <c:pt idx="118">
                  <c:v>1.9833741011067803</c:v>
                </c:pt>
                <c:pt idx="119">
                  <c:v>2.0772109083084476</c:v>
                </c:pt>
                <c:pt idx="120">
                  <c:v>1.9656751561693442</c:v>
                </c:pt>
                <c:pt idx="121">
                  <c:v>2.0802438176476157</c:v>
                </c:pt>
              </c:numCache>
            </c:numRef>
          </c:val>
        </c:ser>
        <c:axId val="207361152"/>
        <c:axId val="207362688"/>
      </c:areaChart>
      <c:lineChart>
        <c:grouping val="standard"/>
        <c:ser>
          <c:idx val="5"/>
          <c:order val="0"/>
          <c:tx>
            <c:strRef>
              <c:f>'c3-53'!$B$9</c:f>
              <c:strCache>
                <c:ptCount val="1"/>
                <c:pt idx="0">
                  <c:v>Tény infláció</c:v>
                </c:pt>
              </c:strCache>
            </c:strRef>
          </c:tx>
          <c:spPr>
            <a:ln w="28575">
              <a:solidFill>
                <a:sysClr val="windowText" lastClr="000000"/>
              </a:solidFill>
            </a:ln>
          </c:spPr>
          <c:marker>
            <c:symbol val="none"/>
          </c:marker>
          <c:cat>
            <c:numRef>
              <c:f>[0]!_c355_datum</c:f>
              <c:numCache>
                <c:formatCode>mmm/yy</c:formatCode>
                <c:ptCount val="122"/>
                <c:pt idx="0">
                  <c:v>37987</c:v>
                </c:pt>
                <c:pt idx="1">
                  <c:v>38018</c:v>
                </c:pt>
                <c:pt idx="2">
                  <c:v>38047</c:v>
                </c:pt>
                <c:pt idx="3">
                  <c:v>38078</c:v>
                </c:pt>
                <c:pt idx="4">
                  <c:v>38108</c:v>
                </c:pt>
                <c:pt idx="5">
                  <c:v>38139</c:v>
                </c:pt>
                <c:pt idx="6">
                  <c:v>38169</c:v>
                </c:pt>
                <c:pt idx="7">
                  <c:v>38200</c:v>
                </c:pt>
                <c:pt idx="8">
                  <c:v>38231</c:v>
                </c:pt>
                <c:pt idx="9">
                  <c:v>38261</c:v>
                </c:pt>
                <c:pt idx="10">
                  <c:v>38292</c:v>
                </c:pt>
                <c:pt idx="11">
                  <c:v>38322</c:v>
                </c:pt>
                <c:pt idx="12">
                  <c:v>38353</c:v>
                </c:pt>
                <c:pt idx="13">
                  <c:v>38384</c:v>
                </c:pt>
                <c:pt idx="14">
                  <c:v>38412</c:v>
                </c:pt>
                <c:pt idx="15">
                  <c:v>38443</c:v>
                </c:pt>
                <c:pt idx="16">
                  <c:v>38473</c:v>
                </c:pt>
                <c:pt idx="17">
                  <c:v>38504</c:v>
                </c:pt>
                <c:pt idx="18">
                  <c:v>38534</c:v>
                </c:pt>
                <c:pt idx="19">
                  <c:v>38565</c:v>
                </c:pt>
                <c:pt idx="20">
                  <c:v>38596</c:v>
                </c:pt>
                <c:pt idx="21">
                  <c:v>38626</c:v>
                </c:pt>
                <c:pt idx="22">
                  <c:v>38657</c:v>
                </c:pt>
                <c:pt idx="23">
                  <c:v>38687</c:v>
                </c:pt>
                <c:pt idx="24">
                  <c:v>38718</c:v>
                </c:pt>
                <c:pt idx="25">
                  <c:v>38749</c:v>
                </c:pt>
                <c:pt idx="26">
                  <c:v>38777</c:v>
                </c:pt>
                <c:pt idx="27">
                  <c:v>38808</c:v>
                </c:pt>
                <c:pt idx="28">
                  <c:v>38838</c:v>
                </c:pt>
                <c:pt idx="29">
                  <c:v>38869</c:v>
                </c:pt>
                <c:pt idx="30">
                  <c:v>38899</c:v>
                </c:pt>
                <c:pt idx="31">
                  <c:v>38930</c:v>
                </c:pt>
                <c:pt idx="32">
                  <c:v>38961</c:v>
                </c:pt>
                <c:pt idx="33">
                  <c:v>38991</c:v>
                </c:pt>
                <c:pt idx="34">
                  <c:v>39022</c:v>
                </c:pt>
                <c:pt idx="35">
                  <c:v>39052</c:v>
                </c:pt>
                <c:pt idx="36">
                  <c:v>39083</c:v>
                </c:pt>
                <c:pt idx="37">
                  <c:v>39114</c:v>
                </c:pt>
                <c:pt idx="38">
                  <c:v>39142</c:v>
                </c:pt>
                <c:pt idx="39">
                  <c:v>39173</c:v>
                </c:pt>
                <c:pt idx="40">
                  <c:v>39203</c:v>
                </c:pt>
                <c:pt idx="41">
                  <c:v>39234</c:v>
                </c:pt>
                <c:pt idx="42">
                  <c:v>39264</c:v>
                </c:pt>
                <c:pt idx="43">
                  <c:v>39295</c:v>
                </c:pt>
                <c:pt idx="44">
                  <c:v>39326</c:v>
                </c:pt>
                <c:pt idx="45">
                  <c:v>39356</c:v>
                </c:pt>
                <c:pt idx="46">
                  <c:v>39387</c:v>
                </c:pt>
                <c:pt idx="47">
                  <c:v>39417</c:v>
                </c:pt>
                <c:pt idx="48">
                  <c:v>39448</c:v>
                </c:pt>
                <c:pt idx="49">
                  <c:v>39479</c:v>
                </c:pt>
                <c:pt idx="50">
                  <c:v>39508</c:v>
                </c:pt>
                <c:pt idx="51">
                  <c:v>39539</c:v>
                </c:pt>
                <c:pt idx="52">
                  <c:v>39569</c:v>
                </c:pt>
                <c:pt idx="53">
                  <c:v>39600</c:v>
                </c:pt>
                <c:pt idx="54">
                  <c:v>39630</c:v>
                </c:pt>
                <c:pt idx="55">
                  <c:v>39661</c:v>
                </c:pt>
                <c:pt idx="56">
                  <c:v>39692</c:v>
                </c:pt>
                <c:pt idx="57">
                  <c:v>39722</c:v>
                </c:pt>
                <c:pt idx="58">
                  <c:v>39753</c:v>
                </c:pt>
                <c:pt idx="59">
                  <c:v>39783</c:v>
                </c:pt>
                <c:pt idx="60">
                  <c:v>39814</c:v>
                </c:pt>
                <c:pt idx="61">
                  <c:v>39845</c:v>
                </c:pt>
                <c:pt idx="62">
                  <c:v>39873</c:v>
                </c:pt>
                <c:pt idx="63">
                  <c:v>39904</c:v>
                </c:pt>
                <c:pt idx="64">
                  <c:v>39934</c:v>
                </c:pt>
                <c:pt idx="65">
                  <c:v>39965</c:v>
                </c:pt>
                <c:pt idx="66">
                  <c:v>39995</c:v>
                </c:pt>
                <c:pt idx="67">
                  <c:v>40026</c:v>
                </c:pt>
                <c:pt idx="68">
                  <c:v>40057</c:v>
                </c:pt>
                <c:pt idx="69">
                  <c:v>40087</c:v>
                </c:pt>
                <c:pt idx="70">
                  <c:v>40118</c:v>
                </c:pt>
                <c:pt idx="71">
                  <c:v>40148</c:v>
                </c:pt>
                <c:pt idx="72">
                  <c:v>40179</c:v>
                </c:pt>
                <c:pt idx="73">
                  <c:v>40210</c:v>
                </c:pt>
                <c:pt idx="74">
                  <c:v>40238</c:v>
                </c:pt>
                <c:pt idx="75">
                  <c:v>40269</c:v>
                </c:pt>
                <c:pt idx="76">
                  <c:v>40299</c:v>
                </c:pt>
                <c:pt idx="77">
                  <c:v>40330</c:v>
                </c:pt>
                <c:pt idx="78">
                  <c:v>40360</c:v>
                </c:pt>
                <c:pt idx="79">
                  <c:v>40391</c:v>
                </c:pt>
                <c:pt idx="80">
                  <c:v>40422</c:v>
                </c:pt>
                <c:pt idx="81">
                  <c:v>40452</c:v>
                </c:pt>
                <c:pt idx="82">
                  <c:v>40483</c:v>
                </c:pt>
                <c:pt idx="83">
                  <c:v>40513</c:v>
                </c:pt>
                <c:pt idx="84">
                  <c:v>40544</c:v>
                </c:pt>
                <c:pt idx="85">
                  <c:v>40575</c:v>
                </c:pt>
                <c:pt idx="86">
                  <c:v>40603</c:v>
                </c:pt>
                <c:pt idx="87">
                  <c:v>40634</c:v>
                </c:pt>
                <c:pt idx="88">
                  <c:v>40664</c:v>
                </c:pt>
                <c:pt idx="89">
                  <c:v>40695</c:v>
                </c:pt>
                <c:pt idx="90">
                  <c:v>40725</c:v>
                </c:pt>
                <c:pt idx="91">
                  <c:v>40756</c:v>
                </c:pt>
                <c:pt idx="92">
                  <c:v>40787</c:v>
                </c:pt>
                <c:pt idx="93">
                  <c:v>40817</c:v>
                </c:pt>
                <c:pt idx="94">
                  <c:v>40848</c:v>
                </c:pt>
                <c:pt idx="95">
                  <c:v>40878</c:v>
                </c:pt>
                <c:pt idx="96">
                  <c:v>40909</c:v>
                </c:pt>
                <c:pt idx="97">
                  <c:v>40940</c:v>
                </c:pt>
                <c:pt idx="98">
                  <c:v>40969</c:v>
                </c:pt>
                <c:pt idx="99">
                  <c:v>41000</c:v>
                </c:pt>
                <c:pt idx="100">
                  <c:v>41030</c:v>
                </c:pt>
                <c:pt idx="101">
                  <c:v>41061</c:v>
                </c:pt>
                <c:pt idx="102">
                  <c:v>41091</c:v>
                </c:pt>
                <c:pt idx="103">
                  <c:v>41122</c:v>
                </c:pt>
                <c:pt idx="104">
                  <c:v>41153</c:v>
                </c:pt>
                <c:pt idx="105">
                  <c:v>41183</c:v>
                </c:pt>
                <c:pt idx="106">
                  <c:v>41214</c:v>
                </c:pt>
                <c:pt idx="107">
                  <c:v>41244</c:v>
                </c:pt>
                <c:pt idx="108">
                  <c:v>41275</c:v>
                </c:pt>
                <c:pt idx="109">
                  <c:v>41306</c:v>
                </c:pt>
                <c:pt idx="110">
                  <c:v>41334</c:v>
                </c:pt>
                <c:pt idx="111">
                  <c:v>41365</c:v>
                </c:pt>
                <c:pt idx="112">
                  <c:v>41395</c:v>
                </c:pt>
                <c:pt idx="113">
                  <c:v>41426</c:v>
                </c:pt>
                <c:pt idx="114">
                  <c:v>41456</c:v>
                </c:pt>
                <c:pt idx="115">
                  <c:v>41487</c:v>
                </c:pt>
                <c:pt idx="116">
                  <c:v>41518</c:v>
                </c:pt>
                <c:pt idx="117">
                  <c:v>41548</c:v>
                </c:pt>
                <c:pt idx="118">
                  <c:v>41579</c:v>
                </c:pt>
                <c:pt idx="119">
                  <c:v>41609</c:v>
                </c:pt>
                <c:pt idx="120">
                  <c:v>41640</c:v>
                </c:pt>
                <c:pt idx="121">
                  <c:v>41671</c:v>
                </c:pt>
              </c:numCache>
            </c:numRef>
          </c:cat>
          <c:val>
            <c:numRef>
              <c:f>[0]!_c355_actualinflation</c:f>
              <c:numCache>
                <c:formatCode>0.0</c:formatCode>
                <c:ptCount val="122"/>
                <c:pt idx="0">
                  <c:v>6.5946057184822848</c:v>
                </c:pt>
                <c:pt idx="1">
                  <c:v>7.1018922010840271</c:v>
                </c:pt>
                <c:pt idx="2">
                  <c:v>6.6961025854197089</c:v>
                </c:pt>
                <c:pt idx="3">
                  <c:v>6.928130374003544</c:v>
                </c:pt>
                <c:pt idx="4">
                  <c:v>7.6478174102451248</c:v>
                </c:pt>
                <c:pt idx="5">
                  <c:v>7.4447244994629216</c:v>
                </c:pt>
                <c:pt idx="6">
                  <c:v>7.1757612099193011</c:v>
                </c:pt>
                <c:pt idx="7">
                  <c:v>7.1662359785012626</c:v>
                </c:pt>
                <c:pt idx="8">
                  <c:v>6.6325576285572225</c:v>
                </c:pt>
                <c:pt idx="9">
                  <c:v>6.3201656564956465</c:v>
                </c:pt>
                <c:pt idx="10">
                  <c:v>5.7616784680450763</c:v>
                </c:pt>
                <c:pt idx="11">
                  <c:v>5.5299583415792029</c:v>
                </c:pt>
                <c:pt idx="12">
                  <c:v>4.058858857711158</c:v>
                </c:pt>
                <c:pt idx="13">
                  <c:v>3.1914708582544336</c:v>
                </c:pt>
                <c:pt idx="14">
                  <c:v>3.4508493456209806</c:v>
                </c:pt>
                <c:pt idx="15">
                  <c:v>3.9297943734785434</c:v>
                </c:pt>
                <c:pt idx="16">
                  <c:v>3.5449255974861558</c:v>
                </c:pt>
                <c:pt idx="17">
                  <c:v>3.8034965357136485</c:v>
                </c:pt>
                <c:pt idx="18">
                  <c:v>3.7182342748287027</c:v>
                </c:pt>
                <c:pt idx="19">
                  <c:v>3.5551968568440628</c:v>
                </c:pt>
                <c:pt idx="20">
                  <c:v>3.6675562908882</c:v>
                </c:pt>
                <c:pt idx="21">
                  <c:v>3.2152308979749478</c:v>
                </c:pt>
                <c:pt idx="22">
                  <c:v>3.3237531033580581</c:v>
                </c:pt>
                <c:pt idx="23">
                  <c:v>3.3360625980303809</c:v>
                </c:pt>
                <c:pt idx="24">
                  <c:v>2.7154206098534104</c:v>
                </c:pt>
                <c:pt idx="25">
                  <c:v>2.519233881685679</c:v>
                </c:pt>
                <c:pt idx="26">
                  <c:v>2.3267409869982316</c:v>
                </c:pt>
                <c:pt idx="27">
                  <c:v>2.2922632321694039</c:v>
                </c:pt>
                <c:pt idx="28">
                  <c:v>2.7660370241831771</c:v>
                </c:pt>
                <c:pt idx="29">
                  <c:v>2.7341854076931469</c:v>
                </c:pt>
                <c:pt idx="30">
                  <c:v>3.0088193325157846</c:v>
                </c:pt>
                <c:pt idx="31">
                  <c:v>3.4908906507704529</c:v>
                </c:pt>
                <c:pt idx="32">
                  <c:v>5.8516822289582677</c:v>
                </c:pt>
                <c:pt idx="33">
                  <c:v>6.3328647962773488</c:v>
                </c:pt>
                <c:pt idx="34">
                  <c:v>6.3790548372585363</c:v>
                </c:pt>
                <c:pt idx="35">
                  <c:v>6.5464090334440499</c:v>
                </c:pt>
                <c:pt idx="36">
                  <c:v>7.7556245848529386</c:v>
                </c:pt>
                <c:pt idx="37">
                  <c:v>8.8381789418161674</c:v>
                </c:pt>
                <c:pt idx="38">
                  <c:v>9.0603714138023861</c:v>
                </c:pt>
                <c:pt idx="39">
                  <c:v>8.7561792989581448</c:v>
                </c:pt>
                <c:pt idx="40">
                  <c:v>8.4790546901310222</c:v>
                </c:pt>
                <c:pt idx="41">
                  <c:v>8.5846560099928553</c:v>
                </c:pt>
                <c:pt idx="42">
                  <c:v>8.3812308979179591</c:v>
                </c:pt>
                <c:pt idx="43">
                  <c:v>8.3154083497505127</c:v>
                </c:pt>
                <c:pt idx="44">
                  <c:v>6.400028749742674</c:v>
                </c:pt>
                <c:pt idx="45">
                  <c:v>6.7352961064867998</c:v>
                </c:pt>
                <c:pt idx="46">
                  <c:v>7.1420982383946239</c:v>
                </c:pt>
                <c:pt idx="47">
                  <c:v>7.3787707130532567</c:v>
                </c:pt>
                <c:pt idx="48">
                  <c:v>7.0686269110153859</c:v>
                </c:pt>
                <c:pt idx="49">
                  <c:v>6.9111854008880726</c:v>
                </c:pt>
                <c:pt idx="50">
                  <c:v>6.7271299178440529</c:v>
                </c:pt>
                <c:pt idx="51">
                  <c:v>6.6317035911350359</c:v>
                </c:pt>
                <c:pt idx="52">
                  <c:v>6.9440452982506429</c:v>
                </c:pt>
                <c:pt idx="53">
                  <c:v>6.6873229646859897</c:v>
                </c:pt>
                <c:pt idx="54">
                  <c:v>6.719601504508887</c:v>
                </c:pt>
                <c:pt idx="55">
                  <c:v>6.4832101692146296</c:v>
                </c:pt>
                <c:pt idx="56">
                  <c:v>5.7413251481485759</c:v>
                </c:pt>
                <c:pt idx="57">
                  <c:v>5.1110301762020924</c:v>
                </c:pt>
                <c:pt idx="58">
                  <c:v>4.2234044690434303</c:v>
                </c:pt>
                <c:pt idx="59">
                  <c:v>3.4964814364965946</c:v>
                </c:pt>
                <c:pt idx="60">
                  <c:v>3.1350487138178664</c:v>
                </c:pt>
                <c:pt idx="61">
                  <c:v>3.0207964066849655</c:v>
                </c:pt>
                <c:pt idx="62">
                  <c:v>2.89878189629421</c:v>
                </c:pt>
                <c:pt idx="63">
                  <c:v>3.373364317978627</c:v>
                </c:pt>
                <c:pt idx="64">
                  <c:v>3.7744860854231774</c:v>
                </c:pt>
                <c:pt idx="65">
                  <c:v>3.7075321671976695</c:v>
                </c:pt>
                <c:pt idx="66">
                  <c:v>5.0462790516202887</c:v>
                </c:pt>
                <c:pt idx="67">
                  <c:v>5.0114720304461997</c:v>
                </c:pt>
                <c:pt idx="68">
                  <c:v>4.9006087035422752</c:v>
                </c:pt>
                <c:pt idx="69">
                  <c:v>4.7063872017407249</c:v>
                </c:pt>
                <c:pt idx="70">
                  <c:v>5.2233022310593071</c:v>
                </c:pt>
                <c:pt idx="71">
                  <c:v>5.5598421374139235</c:v>
                </c:pt>
                <c:pt idx="72">
                  <c:v>6.4111214657854703</c:v>
                </c:pt>
                <c:pt idx="73">
                  <c:v>5.7430480787216851</c:v>
                </c:pt>
                <c:pt idx="74">
                  <c:v>5.94860124756066</c:v>
                </c:pt>
                <c:pt idx="75">
                  <c:v>5.6432578573709407</c:v>
                </c:pt>
                <c:pt idx="76">
                  <c:v>5.0715598362723711</c:v>
                </c:pt>
                <c:pt idx="77">
                  <c:v>5.2641695016076966</c:v>
                </c:pt>
                <c:pt idx="78">
                  <c:v>3.9824670804934641</c:v>
                </c:pt>
                <c:pt idx="79">
                  <c:v>3.6900500345274168</c:v>
                </c:pt>
                <c:pt idx="80">
                  <c:v>3.7565001680861485</c:v>
                </c:pt>
                <c:pt idx="81">
                  <c:v>4.1732049310302273</c:v>
                </c:pt>
                <c:pt idx="82">
                  <c:v>4.1888107241230159</c:v>
                </c:pt>
                <c:pt idx="83">
                  <c:v>4.6729278169541573</c:v>
                </c:pt>
                <c:pt idx="84">
                  <c:v>3.969735842643658</c:v>
                </c:pt>
                <c:pt idx="85">
                  <c:v>4.054792361295398</c:v>
                </c:pt>
                <c:pt idx="86">
                  <c:v>4.5314431888997717</c:v>
                </c:pt>
                <c:pt idx="87">
                  <c:v>4.6634022105901494</c:v>
                </c:pt>
                <c:pt idx="88">
                  <c:v>3.9423107730884226</c:v>
                </c:pt>
                <c:pt idx="89">
                  <c:v>3.4699515473535314</c:v>
                </c:pt>
                <c:pt idx="90">
                  <c:v>3.0872335866325642</c:v>
                </c:pt>
                <c:pt idx="91">
                  <c:v>3.5772730514191977</c:v>
                </c:pt>
                <c:pt idx="92">
                  <c:v>3.5745954581961428</c:v>
                </c:pt>
                <c:pt idx="93">
                  <c:v>3.8650936416994881</c:v>
                </c:pt>
                <c:pt idx="94">
                  <c:v>4.2627452503511449</c:v>
                </c:pt>
                <c:pt idx="95">
                  <c:v>4.0712968450605445</c:v>
                </c:pt>
                <c:pt idx="96">
                  <c:v>5.45</c:v>
                </c:pt>
                <c:pt idx="97">
                  <c:v>5.8917248388257377</c:v>
                </c:pt>
                <c:pt idx="98">
                  <c:v>5.5386549820153164</c:v>
                </c:pt>
                <c:pt idx="99">
                  <c:v>5.6959295128268508</c:v>
                </c:pt>
                <c:pt idx="100">
                  <c:v>5.2747119439959818</c:v>
                </c:pt>
                <c:pt idx="101">
                  <c:v>5.591654886359521</c:v>
                </c:pt>
                <c:pt idx="102">
                  <c:v>5.7778584599969349</c:v>
                </c:pt>
                <c:pt idx="103">
                  <c:v>6.0402597279291399</c:v>
                </c:pt>
                <c:pt idx="104">
                  <c:v>6.5940306892332217</c:v>
                </c:pt>
                <c:pt idx="105">
                  <c:v>6.0030045837908261</c:v>
                </c:pt>
                <c:pt idx="106">
                  <c:v>5.2137375152014158</c:v>
                </c:pt>
                <c:pt idx="107">
                  <c:v>4.9956519390938041</c:v>
                </c:pt>
                <c:pt idx="108">
                  <c:v>3.7169918492455309</c:v>
                </c:pt>
                <c:pt idx="109">
                  <c:v>2.7804965967721529</c:v>
                </c:pt>
                <c:pt idx="110">
                  <c:v>2.2255184719153789</c:v>
                </c:pt>
                <c:pt idx="111">
                  <c:v>1.6883769546178371</c:v>
                </c:pt>
                <c:pt idx="112">
                  <c:v>1.7561482773411257</c:v>
                </c:pt>
                <c:pt idx="113">
                  <c:v>1.9225695100686124</c:v>
                </c:pt>
                <c:pt idx="114">
                  <c:v>1.7545255250372378</c:v>
                </c:pt>
                <c:pt idx="115">
                  <c:v>1.34330660778663</c:v>
                </c:pt>
                <c:pt idx="116">
                  <c:v>1.3710606097958618</c:v>
                </c:pt>
                <c:pt idx="117">
                  <c:v>0.91132193042523113</c:v>
                </c:pt>
                <c:pt idx="118">
                  <c:v>0.91593030816623866</c:v>
                </c:pt>
                <c:pt idx="119">
                  <c:v>0.42506276944780552</c:v>
                </c:pt>
                <c:pt idx="120">
                  <c:v>-4.2830873292615479E-2</c:v>
                </c:pt>
                <c:pt idx="121">
                  <c:v>0.1</c:v>
                </c:pt>
              </c:numCache>
            </c:numRef>
          </c:val>
        </c:ser>
        <c:ser>
          <c:idx val="1"/>
          <c:order val="3"/>
          <c:tx>
            <c:strRef>
              <c:f>'c3-53'!$E$9</c:f>
              <c:strCache>
                <c:ptCount val="1"/>
                <c:pt idx="0">
                  <c:v>Inflációs cél</c:v>
                </c:pt>
              </c:strCache>
            </c:strRef>
          </c:tx>
          <c:spPr>
            <a:ln w="28575">
              <a:solidFill>
                <a:srgbClr val="9C0000"/>
              </a:solidFill>
            </a:ln>
          </c:spPr>
          <c:marker>
            <c:symbol val="none"/>
          </c:marker>
          <c:cat>
            <c:numRef>
              <c:f>[0]!_c355_datum</c:f>
              <c:numCache>
                <c:formatCode>mmm/yy</c:formatCode>
                <c:ptCount val="122"/>
                <c:pt idx="0">
                  <c:v>37987</c:v>
                </c:pt>
                <c:pt idx="1">
                  <c:v>38018</c:v>
                </c:pt>
                <c:pt idx="2">
                  <c:v>38047</c:v>
                </c:pt>
                <c:pt idx="3">
                  <c:v>38078</c:v>
                </c:pt>
                <c:pt idx="4">
                  <c:v>38108</c:v>
                </c:pt>
                <c:pt idx="5">
                  <c:v>38139</c:v>
                </c:pt>
                <c:pt idx="6">
                  <c:v>38169</c:v>
                </c:pt>
                <c:pt idx="7">
                  <c:v>38200</c:v>
                </c:pt>
                <c:pt idx="8">
                  <c:v>38231</c:v>
                </c:pt>
                <c:pt idx="9">
                  <c:v>38261</c:v>
                </c:pt>
                <c:pt idx="10">
                  <c:v>38292</c:v>
                </c:pt>
                <c:pt idx="11">
                  <c:v>38322</c:v>
                </c:pt>
                <c:pt idx="12">
                  <c:v>38353</c:v>
                </c:pt>
                <c:pt idx="13">
                  <c:v>38384</c:v>
                </c:pt>
                <c:pt idx="14">
                  <c:v>38412</c:v>
                </c:pt>
                <c:pt idx="15">
                  <c:v>38443</c:v>
                </c:pt>
                <c:pt idx="16">
                  <c:v>38473</c:v>
                </c:pt>
                <c:pt idx="17">
                  <c:v>38504</c:v>
                </c:pt>
                <c:pt idx="18">
                  <c:v>38534</c:v>
                </c:pt>
                <c:pt idx="19">
                  <c:v>38565</c:v>
                </c:pt>
                <c:pt idx="20">
                  <c:v>38596</c:v>
                </c:pt>
                <c:pt idx="21">
                  <c:v>38626</c:v>
                </c:pt>
                <c:pt idx="22">
                  <c:v>38657</c:v>
                </c:pt>
                <c:pt idx="23">
                  <c:v>38687</c:v>
                </c:pt>
                <c:pt idx="24">
                  <c:v>38718</c:v>
                </c:pt>
                <c:pt idx="25">
                  <c:v>38749</c:v>
                </c:pt>
                <c:pt idx="26">
                  <c:v>38777</c:v>
                </c:pt>
                <c:pt idx="27">
                  <c:v>38808</c:v>
                </c:pt>
                <c:pt idx="28">
                  <c:v>38838</c:v>
                </c:pt>
                <c:pt idx="29">
                  <c:v>38869</c:v>
                </c:pt>
                <c:pt idx="30">
                  <c:v>38899</c:v>
                </c:pt>
                <c:pt idx="31">
                  <c:v>38930</c:v>
                </c:pt>
                <c:pt idx="32">
                  <c:v>38961</c:v>
                </c:pt>
                <c:pt idx="33">
                  <c:v>38991</c:v>
                </c:pt>
                <c:pt idx="34">
                  <c:v>39022</c:v>
                </c:pt>
                <c:pt idx="35">
                  <c:v>39052</c:v>
                </c:pt>
                <c:pt idx="36">
                  <c:v>39083</c:v>
                </c:pt>
                <c:pt idx="37">
                  <c:v>39114</c:v>
                </c:pt>
                <c:pt idx="38">
                  <c:v>39142</c:v>
                </c:pt>
                <c:pt idx="39">
                  <c:v>39173</c:v>
                </c:pt>
                <c:pt idx="40">
                  <c:v>39203</c:v>
                </c:pt>
                <c:pt idx="41">
                  <c:v>39234</c:v>
                </c:pt>
                <c:pt idx="42">
                  <c:v>39264</c:v>
                </c:pt>
                <c:pt idx="43">
                  <c:v>39295</c:v>
                </c:pt>
                <c:pt idx="44">
                  <c:v>39326</c:v>
                </c:pt>
                <c:pt idx="45">
                  <c:v>39356</c:v>
                </c:pt>
                <c:pt idx="46">
                  <c:v>39387</c:v>
                </c:pt>
                <c:pt idx="47">
                  <c:v>39417</c:v>
                </c:pt>
                <c:pt idx="48">
                  <c:v>39448</c:v>
                </c:pt>
                <c:pt idx="49">
                  <c:v>39479</c:v>
                </c:pt>
                <c:pt idx="50">
                  <c:v>39508</c:v>
                </c:pt>
                <c:pt idx="51">
                  <c:v>39539</c:v>
                </c:pt>
                <c:pt idx="52">
                  <c:v>39569</c:v>
                </c:pt>
                <c:pt idx="53">
                  <c:v>39600</c:v>
                </c:pt>
                <c:pt idx="54">
                  <c:v>39630</c:v>
                </c:pt>
                <c:pt idx="55">
                  <c:v>39661</c:v>
                </c:pt>
                <c:pt idx="56">
                  <c:v>39692</c:v>
                </c:pt>
                <c:pt idx="57">
                  <c:v>39722</c:v>
                </c:pt>
                <c:pt idx="58">
                  <c:v>39753</c:v>
                </c:pt>
                <c:pt idx="59">
                  <c:v>39783</c:v>
                </c:pt>
                <c:pt idx="60">
                  <c:v>39814</c:v>
                </c:pt>
                <c:pt idx="61">
                  <c:v>39845</c:v>
                </c:pt>
                <c:pt idx="62">
                  <c:v>39873</c:v>
                </c:pt>
                <c:pt idx="63">
                  <c:v>39904</c:v>
                </c:pt>
                <c:pt idx="64">
                  <c:v>39934</c:v>
                </c:pt>
                <c:pt idx="65">
                  <c:v>39965</c:v>
                </c:pt>
                <c:pt idx="66">
                  <c:v>39995</c:v>
                </c:pt>
                <c:pt idx="67">
                  <c:v>40026</c:v>
                </c:pt>
                <c:pt idx="68">
                  <c:v>40057</c:v>
                </c:pt>
                <c:pt idx="69">
                  <c:v>40087</c:v>
                </c:pt>
                <c:pt idx="70">
                  <c:v>40118</c:v>
                </c:pt>
                <c:pt idx="71">
                  <c:v>40148</c:v>
                </c:pt>
                <c:pt idx="72">
                  <c:v>40179</c:v>
                </c:pt>
                <c:pt idx="73">
                  <c:v>40210</c:v>
                </c:pt>
                <c:pt idx="74">
                  <c:v>40238</c:v>
                </c:pt>
                <c:pt idx="75">
                  <c:v>40269</c:v>
                </c:pt>
                <c:pt idx="76">
                  <c:v>40299</c:v>
                </c:pt>
                <c:pt idx="77">
                  <c:v>40330</c:v>
                </c:pt>
                <c:pt idx="78">
                  <c:v>40360</c:v>
                </c:pt>
                <c:pt idx="79">
                  <c:v>40391</c:v>
                </c:pt>
                <c:pt idx="80">
                  <c:v>40422</c:v>
                </c:pt>
                <c:pt idx="81">
                  <c:v>40452</c:v>
                </c:pt>
                <c:pt idx="82">
                  <c:v>40483</c:v>
                </c:pt>
                <c:pt idx="83">
                  <c:v>40513</c:v>
                </c:pt>
                <c:pt idx="84">
                  <c:v>40544</c:v>
                </c:pt>
                <c:pt idx="85">
                  <c:v>40575</c:v>
                </c:pt>
                <c:pt idx="86">
                  <c:v>40603</c:v>
                </c:pt>
                <c:pt idx="87">
                  <c:v>40634</c:v>
                </c:pt>
                <c:pt idx="88">
                  <c:v>40664</c:v>
                </c:pt>
                <c:pt idx="89">
                  <c:v>40695</c:v>
                </c:pt>
                <c:pt idx="90">
                  <c:v>40725</c:v>
                </c:pt>
                <c:pt idx="91">
                  <c:v>40756</c:v>
                </c:pt>
                <c:pt idx="92">
                  <c:v>40787</c:v>
                </c:pt>
                <c:pt idx="93">
                  <c:v>40817</c:v>
                </c:pt>
                <c:pt idx="94">
                  <c:v>40848</c:v>
                </c:pt>
                <c:pt idx="95">
                  <c:v>40878</c:v>
                </c:pt>
                <c:pt idx="96">
                  <c:v>40909</c:v>
                </c:pt>
                <c:pt idx="97">
                  <c:v>40940</c:v>
                </c:pt>
                <c:pt idx="98">
                  <c:v>40969</c:v>
                </c:pt>
                <c:pt idx="99">
                  <c:v>41000</c:v>
                </c:pt>
                <c:pt idx="100">
                  <c:v>41030</c:v>
                </c:pt>
                <c:pt idx="101">
                  <c:v>41061</c:v>
                </c:pt>
                <c:pt idx="102">
                  <c:v>41091</c:v>
                </c:pt>
                <c:pt idx="103">
                  <c:v>41122</c:v>
                </c:pt>
                <c:pt idx="104">
                  <c:v>41153</c:v>
                </c:pt>
                <c:pt idx="105">
                  <c:v>41183</c:v>
                </c:pt>
                <c:pt idx="106">
                  <c:v>41214</c:v>
                </c:pt>
                <c:pt idx="107">
                  <c:v>41244</c:v>
                </c:pt>
                <c:pt idx="108">
                  <c:v>41275</c:v>
                </c:pt>
                <c:pt idx="109">
                  <c:v>41306</c:v>
                </c:pt>
                <c:pt idx="110">
                  <c:v>41334</c:v>
                </c:pt>
                <c:pt idx="111">
                  <c:v>41365</c:v>
                </c:pt>
                <c:pt idx="112">
                  <c:v>41395</c:v>
                </c:pt>
                <c:pt idx="113">
                  <c:v>41426</c:v>
                </c:pt>
                <c:pt idx="114">
                  <c:v>41456</c:v>
                </c:pt>
                <c:pt idx="115">
                  <c:v>41487</c:v>
                </c:pt>
                <c:pt idx="116">
                  <c:v>41518</c:v>
                </c:pt>
                <c:pt idx="117">
                  <c:v>41548</c:v>
                </c:pt>
                <c:pt idx="118">
                  <c:v>41579</c:v>
                </c:pt>
                <c:pt idx="119">
                  <c:v>41609</c:v>
                </c:pt>
                <c:pt idx="120">
                  <c:v>41640</c:v>
                </c:pt>
                <c:pt idx="121">
                  <c:v>41671</c:v>
                </c:pt>
              </c:numCache>
            </c:numRef>
          </c:cat>
          <c:val>
            <c:numRef>
              <c:f>[0]!_c355_inflationtarget</c:f>
              <c:numCache>
                <c:formatCode>0.00</c:formatCode>
                <c:ptCount val="122"/>
                <c:pt idx="36" formatCode="0.0">
                  <c:v>3</c:v>
                </c:pt>
                <c:pt idx="37" formatCode="0.0">
                  <c:v>3</c:v>
                </c:pt>
                <c:pt idx="38" formatCode="0.0">
                  <c:v>3</c:v>
                </c:pt>
                <c:pt idx="39" formatCode="0.0">
                  <c:v>3</c:v>
                </c:pt>
                <c:pt idx="40" formatCode="0.0">
                  <c:v>3</c:v>
                </c:pt>
                <c:pt idx="41" formatCode="0.0">
                  <c:v>3</c:v>
                </c:pt>
                <c:pt idx="42" formatCode="0.0">
                  <c:v>3</c:v>
                </c:pt>
                <c:pt idx="43" formatCode="0.0">
                  <c:v>3</c:v>
                </c:pt>
                <c:pt idx="44" formatCode="0.0">
                  <c:v>3</c:v>
                </c:pt>
                <c:pt idx="45" formatCode="0.0">
                  <c:v>3</c:v>
                </c:pt>
                <c:pt idx="46" formatCode="0.0">
                  <c:v>3</c:v>
                </c:pt>
                <c:pt idx="47" formatCode="0.0">
                  <c:v>3</c:v>
                </c:pt>
                <c:pt idx="48" formatCode="0.0">
                  <c:v>3</c:v>
                </c:pt>
                <c:pt idx="49" formatCode="0.0">
                  <c:v>3</c:v>
                </c:pt>
                <c:pt idx="50" formatCode="0.0">
                  <c:v>3</c:v>
                </c:pt>
                <c:pt idx="51" formatCode="0.0">
                  <c:v>3</c:v>
                </c:pt>
                <c:pt idx="52" formatCode="0.0">
                  <c:v>3</c:v>
                </c:pt>
                <c:pt idx="53" formatCode="0.0">
                  <c:v>3</c:v>
                </c:pt>
                <c:pt idx="54" formatCode="0.0">
                  <c:v>3</c:v>
                </c:pt>
                <c:pt idx="55" formatCode="0.0">
                  <c:v>3</c:v>
                </c:pt>
                <c:pt idx="56" formatCode="0.0">
                  <c:v>3</c:v>
                </c:pt>
                <c:pt idx="57" formatCode="0.0">
                  <c:v>3</c:v>
                </c:pt>
                <c:pt idx="58" formatCode="0.0">
                  <c:v>3</c:v>
                </c:pt>
                <c:pt idx="59" formatCode="0.0">
                  <c:v>3</c:v>
                </c:pt>
                <c:pt idx="60" formatCode="0.0">
                  <c:v>3</c:v>
                </c:pt>
                <c:pt idx="61" formatCode="0.0">
                  <c:v>3</c:v>
                </c:pt>
                <c:pt idx="62" formatCode="0.0">
                  <c:v>3</c:v>
                </c:pt>
                <c:pt idx="63" formatCode="0.0">
                  <c:v>3</c:v>
                </c:pt>
                <c:pt idx="64" formatCode="0.0">
                  <c:v>3</c:v>
                </c:pt>
                <c:pt idx="65" formatCode="0.0">
                  <c:v>3</c:v>
                </c:pt>
                <c:pt idx="66" formatCode="0.0">
                  <c:v>3</c:v>
                </c:pt>
                <c:pt idx="67" formatCode="0.0">
                  <c:v>3</c:v>
                </c:pt>
                <c:pt idx="68" formatCode="0.0">
                  <c:v>3</c:v>
                </c:pt>
                <c:pt idx="69" formatCode="0.0">
                  <c:v>3</c:v>
                </c:pt>
                <c:pt idx="70" formatCode="0.0">
                  <c:v>3</c:v>
                </c:pt>
                <c:pt idx="71" formatCode="0.0">
                  <c:v>3</c:v>
                </c:pt>
                <c:pt idx="72" formatCode="0.0">
                  <c:v>3</c:v>
                </c:pt>
                <c:pt idx="73" formatCode="0.0">
                  <c:v>3</c:v>
                </c:pt>
                <c:pt idx="74" formatCode="0.0">
                  <c:v>3</c:v>
                </c:pt>
                <c:pt idx="75" formatCode="0.0">
                  <c:v>3</c:v>
                </c:pt>
                <c:pt idx="76" formatCode="0.0">
                  <c:v>3</c:v>
                </c:pt>
                <c:pt idx="77" formatCode="0.0">
                  <c:v>3</c:v>
                </c:pt>
                <c:pt idx="78" formatCode="0.0">
                  <c:v>3</c:v>
                </c:pt>
                <c:pt idx="79" formatCode="0.0">
                  <c:v>3</c:v>
                </c:pt>
                <c:pt idx="80" formatCode="0.0">
                  <c:v>3</c:v>
                </c:pt>
                <c:pt idx="81" formatCode="0.0">
                  <c:v>3</c:v>
                </c:pt>
                <c:pt idx="82" formatCode="0.0">
                  <c:v>3</c:v>
                </c:pt>
                <c:pt idx="83" formatCode="0.0">
                  <c:v>3</c:v>
                </c:pt>
                <c:pt idx="84" formatCode="0.0">
                  <c:v>3</c:v>
                </c:pt>
                <c:pt idx="85" formatCode="0.0">
                  <c:v>3</c:v>
                </c:pt>
                <c:pt idx="86" formatCode="0.0">
                  <c:v>3</c:v>
                </c:pt>
                <c:pt idx="87" formatCode="0.0">
                  <c:v>3</c:v>
                </c:pt>
                <c:pt idx="88" formatCode="0.0">
                  <c:v>3</c:v>
                </c:pt>
                <c:pt idx="89" formatCode="0.0">
                  <c:v>3</c:v>
                </c:pt>
                <c:pt idx="90" formatCode="0.0">
                  <c:v>3</c:v>
                </c:pt>
                <c:pt idx="91" formatCode="0.0">
                  <c:v>3</c:v>
                </c:pt>
                <c:pt idx="92" formatCode="0.0">
                  <c:v>3</c:v>
                </c:pt>
                <c:pt idx="93" formatCode="0.0">
                  <c:v>3</c:v>
                </c:pt>
                <c:pt idx="94" formatCode="0.0">
                  <c:v>3</c:v>
                </c:pt>
                <c:pt idx="95" formatCode="0.0">
                  <c:v>3</c:v>
                </c:pt>
                <c:pt idx="96" formatCode="0.0">
                  <c:v>3</c:v>
                </c:pt>
                <c:pt idx="97" formatCode="0.0">
                  <c:v>3</c:v>
                </c:pt>
                <c:pt idx="98" formatCode="0.0">
                  <c:v>3</c:v>
                </c:pt>
                <c:pt idx="99" formatCode="0.0">
                  <c:v>3</c:v>
                </c:pt>
                <c:pt idx="100" formatCode="0.0">
                  <c:v>3</c:v>
                </c:pt>
                <c:pt idx="101" formatCode="0.0">
                  <c:v>3</c:v>
                </c:pt>
                <c:pt idx="102" formatCode="0.0">
                  <c:v>3</c:v>
                </c:pt>
                <c:pt idx="103" formatCode="0.0">
                  <c:v>3</c:v>
                </c:pt>
                <c:pt idx="104" formatCode="0.0">
                  <c:v>3</c:v>
                </c:pt>
                <c:pt idx="105" formatCode="0.0">
                  <c:v>3</c:v>
                </c:pt>
                <c:pt idx="106" formatCode="0.0">
                  <c:v>3</c:v>
                </c:pt>
                <c:pt idx="107" formatCode="0.0">
                  <c:v>3</c:v>
                </c:pt>
                <c:pt idx="108" formatCode="0.0">
                  <c:v>3</c:v>
                </c:pt>
                <c:pt idx="109" formatCode="0.0">
                  <c:v>3</c:v>
                </c:pt>
                <c:pt idx="110" formatCode="0.0">
                  <c:v>3</c:v>
                </c:pt>
                <c:pt idx="111" formatCode="0.0">
                  <c:v>3</c:v>
                </c:pt>
                <c:pt idx="112" formatCode="0.0">
                  <c:v>3</c:v>
                </c:pt>
                <c:pt idx="113" formatCode="0.0">
                  <c:v>3</c:v>
                </c:pt>
                <c:pt idx="114" formatCode="0.0">
                  <c:v>3</c:v>
                </c:pt>
                <c:pt idx="115" formatCode="0.0">
                  <c:v>3</c:v>
                </c:pt>
                <c:pt idx="116" formatCode="0.0">
                  <c:v>3</c:v>
                </c:pt>
                <c:pt idx="117" formatCode="0.0">
                  <c:v>3</c:v>
                </c:pt>
                <c:pt idx="118" formatCode="0.0">
                  <c:v>3</c:v>
                </c:pt>
                <c:pt idx="119" formatCode="0.0">
                  <c:v>3</c:v>
                </c:pt>
                <c:pt idx="120" formatCode="0.0">
                  <c:v>3</c:v>
                </c:pt>
                <c:pt idx="121" formatCode="0.0">
                  <c:v>3</c:v>
                </c:pt>
              </c:numCache>
            </c:numRef>
          </c:val>
        </c:ser>
        <c:marker val="1"/>
        <c:axId val="207389440"/>
        <c:axId val="207390976"/>
      </c:lineChart>
      <c:dateAx>
        <c:axId val="207361152"/>
        <c:scaling>
          <c:orientation val="minMax"/>
          <c:min val="38353"/>
        </c:scaling>
        <c:axPos val="b"/>
        <c:numFmt formatCode="yyyy" sourceLinked="0"/>
        <c:minorTickMark val="out"/>
        <c:tickLblPos val="nextTo"/>
        <c:txPr>
          <a:bodyPr rot="0" vert="horz"/>
          <a:lstStyle/>
          <a:p>
            <a:pPr>
              <a:defRPr/>
            </a:pPr>
            <a:endParaRPr lang="hu-HU"/>
          </a:p>
        </c:txPr>
        <c:crossAx val="207362688"/>
        <c:crosses val="autoZero"/>
        <c:auto val="1"/>
        <c:lblOffset val="100"/>
        <c:baseTimeUnit val="months"/>
        <c:majorUnit val="12"/>
        <c:minorUnit val="1"/>
        <c:minorTimeUnit val="years"/>
      </c:dateAx>
      <c:valAx>
        <c:axId val="207362688"/>
        <c:scaling>
          <c:orientation val="minMax"/>
          <c:max val="12"/>
        </c:scaling>
        <c:axPos val="l"/>
        <c:majorGridlines>
          <c:spPr>
            <a:ln>
              <a:solidFill>
                <a:srgbClr val="BFBFBF"/>
              </a:solidFill>
              <a:prstDash val="sysDash"/>
            </a:ln>
          </c:spPr>
        </c:majorGridlines>
        <c:title>
          <c:tx>
            <c:rich>
              <a:bodyPr rot="0" vert="horz"/>
              <a:lstStyle/>
              <a:p>
                <a:pPr>
                  <a:defRPr/>
                </a:pPr>
                <a:r>
                  <a:rPr lang="en-US"/>
                  <a:t>%</a:t>
                </a:r>
              </a:p>
            </c:rich>
          </c:tx>
          <c:layout>
            <c:manualLayout>
              <c:xMode val="edge"/>
              <c:yMode val="edge"/>
              <c:x val="7.5488304093567271E-2"/>
              <c:y val="3.6446158641110032E-3"/>
            </c:manualLayout>
          </c:layout>
        </c:title>
        <c:numFmt formatCode="0" sourceLinked="0"/>
        <c:tickLblPos val="nextTo"/>
        <c:txPr>
          <a:bodyPr rot="0" vert="horz"/>
          <a:lstStyle/>
          <a:p>
            <a:pPr>
              <a:defRPr/>
            </a:pPr>
            <a:endParaRPr lang="hu-HU"/>
          </a:p>
        </c:txPr>
        <c:crossAx val="207361152"/>
        <c:crosses val="autoZero"/>
        <c:crossBetween val="between"/>
      </c:valAx>
      <c:dateAx>
        <c:axId val="207389440"/>
        <c:scaling>
          <c:orientation val="minMax"/>
        </c:scaling>
        <c:delete val="1"/>
        <c:axPos val="b"/>
        <c:numFmt formatCode="mmm/yy" sourceLinked="1"/>
        <c:tickLblPos val="none"/>
        <c:crossAx val="207390976"/>
        <c:crosses val="autoZero"/>
        <c:auto val="1"/>
        <c:lblOffset val="100"/>
        <c:baseTimeUnit val="months"/>
      </c:dateAx>
      <c:valAx>
        <c:axId val="207390976"/>
        <c:scaling>
          <c:orientation val="minMax"/>
          <c:max val="12"/>
          <c:min val="0"/>
        </c:scaling>
        <c:axPos val="r"/>
        <c:title>
          <c:tx>
            <c:rich>
              <a:bodyPr rot="0" vert="horz"/>
              <a:lstStyle/>
              <a:p>
                <a:pPr algn="ctr">
                  <a:defRPr/>
                </a:pPr>
                <a:r>
                  <a:rPr lang="hu-HU"/>
                  <a:t>%</a:t>
                </a:r>
              </a:p>
            </c:rich>
          </c:tx>
          <c:layout>
            <c:manualLayout>
              <c:xMode val="edge"/>
              <c:yMode val="edge"/>
              <c:x val="0.86832543859650746"/>
              <c:y val="8.8475923328660557E-4"/>
            </c:manualLayout>
          </c:layout>
        </c:title>
        <c:numFmt formatCode="0" sourceLinked="0"/>
        <c:tickLblPos val="nextTo"/>
        <c:txPr>
          <a:bodyPr rot="0" vert="horz"/>
          <a:lstStyle/>
          <a:p>
            <a:pPr>
              <a:defRPr/>
            </a:pPr>
            <a:endParaRPr lang="hu-HU"/>
          </a:p>
        </c:txPr>
        <c:crossAx val="207389440"/>
        <c:crosses val="max"/>
        <c:crossBetween val="between"/>
        <c:majorUnit val="2"/>
      </c:valAx>
      <c:spPr>
        <a:noFill/>
        <a:ln w="25400">
          <a:noFill/>
        </a:ln>
      </c:spPr>
    </c:plotArea>
    <c:legend>
      <c:legendPos val="b"/>
      <c:legendEntry>
        <c:idx val="0"/>
        <c:delete val="1"/>
      </c:legendEntry>
      <c:legendEntry>
        <c:idx val="3"/>
        <c:delete val="1"/>
      </c:legendEntry>
      <c:layout>
        <c:manualLayout>
          <c:xMode val="edge"/>
          <c:yMode val="edge"/>
          <c:x val="0"/>
          <c:y val="0.91650537634409412"/>
          <c:w val="1"/>
          <c:h val="8.3494623655914008E-2"/>
        </c:manualLayout>
      </c:layout>
    </c:legend>
    <c:plotVisOnly val="1"/>
    <c:dispBlanksAs val="gap"/>
  </c:chart>
  <c:spPr>
    <a:ln w="3175">
      <a:solidFill>
        <a:srgbClr val="BFBFBF"/>
      </a:solidFill>
      <a:prstDash val="solid"/>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c:lang val="hu-HU"/>
  <c:chart>
    <c:title>
      <c:tx>
        <c:rich>
          <a:bodyPr/>
          <a:lstStyle/>
          <a:p>
            <a:pPr>
              <a:defRPr sz="900"/>
            </a:pPr>
            <a:r>
              <a:rPr lang="hu-HU" sz="900"/>
              <a:t>Fejlett gazdaságok</a:t>
            </a:r>
          </a:p>
        </c:rich>
      </c:tx>
      <c:layout>
        <c:manualLayout>
          <c:xMode val="edge"/>
          <c:yMode val="edge"/>
          <c:x val="0.28383274853801171"/>
          <c:y val="1.3622798815645943E-2"/>
        </c:manualLayout>
      </c:layout>
    </c:title>
    <c:plotArea>
      <c:layout>
        <c:manualLayout>
          <c:layoutTarget val="inner"/>
          <c:xMode val="edge"/>
          <c:yMode val="edge"/>
          <c:x val="6.4720161361167136E-2"/>
          <c:y val="0.11019678476777429"/>
          <c:w val="0.86036222107750548"/>
          <c:h val="0.6615978383328448"/>
        </c:manualLayout>
      </c:layout>
      <c:lineChart>
        <c:grouping val="standard"/>
        <c:ser>
          <c:idx val="0"/>
          <c:order val="0"/>
          <c:tx>
            <c:strRef>
              <c:f>'c3-5'!$B$11</c:f>
              <c:strCache>
                <c:ptCount val="1"/>
                <c:pt idx="0">
                  <c:v>Eurozóna</c:v>
                </c:pt>
              </c:strCache>
            </c:strRef>
          </c:tx>
          <c:spPr>
            <a:ln>
              <a:solidFill>
                <a:srgbClr val="9C0000"/>
              </a:solidFill>
              <a:prstDash val="sysDash"/>
            </a:ln>
          </c:spPr>
          <c:marker>
            <c:symbol val="none"/>
          </c:marker>
          <c:cat>
            <c:numRef>
              <c:f>[0]!_c37_datum</c:f>
              <c:numCache>
                <c:formatCode>yyyy/mm/dd</c:formatCode>
                <c:ptCount val="169"/>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numCache>
            </c:numRef>
          </c:cat>
          <c:val>
            <c:numRef>
              <c:f>[0]!_c37_EA</c:f>
              <c:numCache>
                <c:formatCode>0.0</c:formatCode>
                <c:ptCount val="169"/>
                <c:pt idx="0">
                  <c:v>1.9481269999999999</c:v>
                </c:pt>
                <c:pt idx="1">
                  <c:v>2.0363549999999999</c:v>
                </c:pt>
                <c:pt idx="2">
                  <c:v>2.1337619999999999</c:v>
                </c:pt>
                <c:pt idx="3">
                  <c:v>1.828362</c:v>
                </c:pt>
                <c:pt idx="4">
                  <c:v>1.8150679999999999</c:v>
                </c:pt>
                <c:pt idx="5">
                  <c:v>2.2031960000000002</c:v>
                </c:pt>
                <c:pt idx="6">
                  <c:v>2.2125910000000002</c:v>
                </c:pt>
                <c:pt idx="7">
                  <c:v>2.1058620000000001</c:v>
                </c:pt>
                <c:pt idx="8">
                  <c:v>2.490618</c:v>
                </c:pt>
                <c:pt idx="9">
                  <c:v>2.490618</c:v>
                </c:pt>
                <c:pt idx="10">
                  <c:v>2.485811</c:v>
                </c:pt>
                <c:pt idx="11">
                  <c:v>2.5693269999999999</c:v>
                </c:pt>
                <c:pt idx="12">
                  <c:v>2.0918139999999998</c:v>
                </c:pt>
                <c:pt idx="13">
                  <c:v>2.0859169999999998</c:v>
                </c:pt>
                <c:pt idx="14">
                  <c:v>2.2688980000000001</c:v>
                </c:pt>
                <c:pt idx="15">
                  <c:v>2.7381890000000002</c:v>
                </c:pt>
                <c:pt idx="16">
                  <c:v>3.2178490000000002</c:v>
                </c:pt>
                <c:pt idx="17">
                  <c:v>2.9152239999999998</c:v>
                </c:pt>
                <c:pt idx="18">
                  <c:v>2.6221830000000002</c:v>
                </c:pt>
                <c:pt idx="19">
                  <c:v>2.4414720000000001</c:v>
                </c:pt>
                <c:pt idx="20">
                  <c:v>2.2414559999999999</c:v>
                </c:pt>
                <c:pt idx="21">
                  <c:v>2.3302260000000001</c:v>
                </c:pt>
                <c:pt idx="22">
                  <c:v>2.048953</c:v>
                </c:pt>
                <c:pt idx="23">
                  <c:v>2.1408079999999998</c:v>
                </c:pt>
                <c:pt idx="24">
                  <c:v>2.602725</c:v>
                </c:pt>
                <c:pt idx="25">
                  <c:v>2.5071789999999998</c:v>
                </c:pt>
                <c:pt idx="26">
                  <c:v>2.4931359999999998</c:v>
                </c:pt>
                <c:pt idx="27">
                  <c:v>2.3921350000000001</c:v>
                </c:pt>
                <c:pt idx="28">
                  <c:v>2.0095589999999999</c:v>
                </c:pt>
                <c:pt idx="29">
                  <c:v>1.92099</c:v>
                </c:pt>
                <c:pt idx="30">
                  <c:v>2.0115249999999998</c:v>
                </c:pt>
                <c:pt idx="31">
                  <c:v>2.1982810000000002</c:v>
                </c:pt>
                <c:pt idx="32">
                  <c:v>2.0946389999999999</c:v>
                </c:pt>
                <c:pt idx="33">
                  <c:v>2.2880069999999999</c:v>
                </c:pt>
                <c:pt idx="34">
                  <c:v>2.2791399999999999</c:v>
                </c:pt>
                <c:pt idx="35">
                  <c:v>2.268799</c:v>
                </c:pt>
                <c:pt idx="36">
                  <c:v>2.1804839999999999</c:v>
                </c:pt>
                <c:pt idx="37">
                  <c:v>2.3596590000000002</c:v>
                </c:pt>
                <c:pt idx="38">
                  <c:v>2.43249</c:v>
                </c:pt>
                <c:pt idx="39">
                  <c:v>2.1548959999999999</c:v>
                </c:pt>
                <c:pt idx="40">
                  <c:v>1.8741350000000001</c:v>
                </c:pt>
                <c:pt idx="41">
                  <c:v>1.9699709999999999</c:v>
                </c:pt>
                <c:pt idx="42">
                  <c:v>1.9718610000000001</c:v>
                </c:pt>
                <c:pt idx="43">
                  <c:v>2.0551590000000002</c:v>
                </c:pt>
                <c:pt idx="44">
                  <c:v>2.2430110000000001</c:v>
                </c:pt>
                <c:pt idx="45">
                  <c:v>2.0460090000000002</c:v>
                </c:pt>
                <c:pt idx="46">
                  <c:v>2.2389640000000002</c:v>
                </c:pt>
                <c:pt idx="47">
                  <c:v>2.0494400000000002</c:v>
                </c:pt>
                <c:pt idx="48">
                  <c:v>1.86985</c:v>
                </c:pt>
                <c:pt idx="49">
                  <c:v>1.6842109999999999</c:v>
                </c:pt>
                <c:pt idx="50">
                  <c:v>1.757506</c:v>
                </c:pt>
                <c:pt idx="51">
                  <c:v>2.1094400000000002</c:v>
                </c:pt>
                <c:pt idx="52">
                  <c:v>2.4668130000000001</c:v>
                </c:pt>
                <c:pt idx="53">
                  <c:v>2.4540519999999999</c:v>
                </c:pt>
                <c:pt idx="54">
                  <c:v>2.2891189999999999</c:v>
                </c:pt>
                <c:pt idx="55">
                  <c:v>2.3685309999999999</c:v>
                </c:pt>
                <c:pt idx="56">
                  <c:v>2.1002290000000001</c:v>
                </c:pt>
                <c:pt idx="57">
                  <c:v>2.4516930000000001</c:v>
                </c:pt>
                <c:pt idx="58">
                  <c:v>2.2625839999999999</c:v>
                </c:pt>
                <c:pt idx="59">
                  <c:v>2.3498960000000002</c:v>
                </c:pt>
                <c:pt idx="60">
                  <c:v>1.91849</c:v>
                </c:pt>
                <c:pt idx="61">
                  <c:v>2.091097</c:v>
                </c:pt>
                <c:pt idx="62">
                  <c:v>2.1692200000000001</c:v>
                </c:pt>
                <c:pt idx="63">
                  <c:v>2.0658620000000001</c:v>
                </c:pt>
                <c:pt idx="64">
                  <c:v>1.968785</c:v>
                </c:pt>
                <c:pt idx="65">
                  <c:v>2.058913</c:v>
                </c:pt>
                <c:pt idx="66">
                  <c:v>2.1459229999999998</c:v>
                </c:pt>
                <c:pt idx="67">
                  <c:v>2.1506470000000002</c:v>
                </c:pt>
                <c:pt idx="68">
                  <c:v>2.5661909999999999</c:v>
                </c:pt>
                <c:pt idx="69">
                  <c:v>2.3828839999999998</c:v>
                </c:pt>
                <c:pt idx="70">
                  <c:v>2.3140160000000001</c:v>
                </c:pt>
                <c:pt idx="71">
                  <c:v>2.295944</c:v>
                </c:pt>
                <c:pt idx="72">
                  <c:v>2.4420030000000001</c:v>
                </c:pt>
                <c:pt idx="73">
                  <c:v>2.3828839999999998</c:v>
                </c:pt>
                <c:pt idx="74">
                  <c:v>2.183538</c:v>
                </c:pt>
                <c:pt idx="75">
                  <c:v>2.4248500000000002</c:v>
                </c:pt>
                <c:pt idx="76">
                  <c:v>2.5510199999999998</c:v>
                </c:pt>
                <c:pt idx="77">
                  <c:v>2.4468190000000001</c:v>
                </c:pt>
                <c:pt idx="78">
                  <c:v>2.490996</c:v>
                </c:pt>
                <c:pt idx="79">
                  <c:v>2.3248850000000001</c:v>
                </c:pt>
                <c:pt idx="80">
                  <c:v>1.816918</c:v>
                </c:pt>
                <c:pt idx="81">
                  <c:v>1.644053</c:v>
                </c:pt>
                <c:pt idx="82">
                  <c:v>1.8450549999999999</c:v>
                </c:pt>
                <c:pt idx="83">
                  <c:v>1.9082460000000001</c:v>
                </c:pt>
                <c:pt idx="84">
                  <c:v>1.847437</c:v>
                </c:pt>
                <c:pt idx="85">
                  <c:v>1.8520350000000001</c:v>
                </c:pt>
                <c:pt idx="86">
                  <c:v>1.9399310000000001</c:v>
                </c:pt>
                <c:pt idx="87">
                  <c:v>1.9174329999999999</c:v>
                </c:pt>
                <c:pt idx="88">
                  <c:v>1.8632329999999999</c:v>
                </c:pt>
                <c:pt idx="89">
                  <c:v>1.900955</c:v>
                </c:pt>
                <c:pt idx="90">
                  <c:v>1.7764759999999999</c:v>
                </c:pt>
                <c:pt idx="91">
                  <c:v>1.74549</c:v>
                </c:pt>
                <c:pt idx="92">
                  <c:v>2.1355439999999999</c:v>
                </c:pt>
                <c:pt idx="93">
                  <c:v>2.5528599999999999</c:v>
                </c:pt>
                <c:pt idx="94">
                  <c:v>3.068082</c:v>
                </c:pt>
                <c:pt idx="95">
                  <c:v>3.07558</c:v>
                </c:pt>
                <c:pt idx="96">
                  <c:v>3.2182559999999998</c:v>
                </c:pt>
                <c:pt idx="97">
                  <c:v>3.2769349999999999</c:v>
                </c:pt>
                <c:pt idx="98">
                  <c:v>3.6031680000000001</c:v>
                </c:pt>
                <c:pt idx="99">
                  <c:v>3.2827799999999998</c:v>
                </c:pt>
                <c:pt idx="100">
                  <c:v>3.687033</c:v>
                </c:pt>
                <c:pt idx="101">
                  <c:v>3.9701520000000001</c:v>
                </c:pt>
                <c:pt idx="102">
                  <c:v>4.0759569999999998</c:v>
                </c:pt>
                <c:pt idx="103">
                  <c:v>3.8623729999999998</c:v>
                </c:pt>
                <c:pt idx="104">
                  <c:v>3.6566740000000002</c:v>
                </c:pt>
                <c:pt idx="105">
                  <c:v>3.1828979999999998</c:v>
                </c:pt>
                <c:pt idx="106">
                  <c:v>2.1357020000000002</c:v>
                </c:pt>
                <c:pt idx="107">
                  <c:v>1.6001510000000001</c:v>
                </c:pt>
                <c:pt idx="108">
                  <c:v>1.1337870000000001</c:v>
                </c:pt>
                <c:pt idx="109">
                  <c:v>1.186329</c:v>
                </c:pt>
                <c:pt idx="110">
                  <c:v>0.58741259999999995</c:v>
                </c:pt>
                <c:pt idx="111">
                  <c:v>0.61338289999999995</c:v>
                </c:pt>
                <c:pt idx="112">
                  <c:v>4.6180840000000001E-2</c:v>
                </c:pt>
                <c:pt idx="113">
                  <c:v>-0.12881860000000001</c:v>
                </c:pt>
                <c:pt idx="114">
                  <c:v>-0.64504240000000002</c:v>
                </c:pt>
                <c:pt idx="115">
                  <c:v>-0.16609760000000001</c:v>
                </c:pt>
                <c:pt idx="116">
                  <c:v>-0.32237270000000001</c:v>
                </c:pt>
                <c:pt idx="117">
                  <c:v>-0.1197053</c:v>
                </c:pt>
                <c:pt idx="118">
                  <c:v>0.48112509999999997</c:v>
                </c:pt>
                <c:pt idx="119">
                  <c:v>0.92644059999999995</c:v>
                </c:pt>
                <c:pt idx="120">
                  <c:v>0.94357250000000004</c:v>
                </c:pt>
                <c:pt idx="121">
                  <c:v>0.8467479</c:v>
                </c:pt>
                <c:pt idx="122">
                  <c:v>1.5850949999999999</c:v>
                </c:pt>
                <c:pt idx="123">
                  <c:v>1.6349530000000001</c:v>
                </c:pt>
                <c:pt idx="124">
                  <c:v>1.698671</c:v>
                </c:pt>
                <c:pt idx="125">
                  <c:v>1.492537</c:v>
                </c:pt>
                <c:pt idx="126">
                  <c:v>1.734372</c:v>
                </c:pt>
                <c:pt idx="127">
                  <c:v>1.5805530000000001</c:v>
                </c:pt>
                <c:pt idx="128">
                  <c:v>1.8758090000000001</c:v>
                </c:pt>
                <c:pt idx="129">
                  <c:v>1.945238</c:v>
                </c:pt>
                <c:pt idx="130">
                  <c:v>1.9152849999999999</c:v>
                </c:pt>
                <c:pt idx="131">
                  <c:v>2.2122269999999999</c:v>
                </c:pt>
                <c:pt idx="132">
                  <c:v>2.3229989999999998</c:v>
                </c:pt>
                <c:pt idx="133">
                  <c:v>2.4358740000000001</c:v>
                </c:pt>
                <c:pt idx="134">
                  <c:v>2.6827269999999999</c:v>
                </c:pt>
                <c:pt idx="135">
                  <c:v>2.8446790000000002</c:v>
                </c:pt>
                <c:pt idx="136">
                  <c:v>2.732389</c:v>
                </c:pt>
                <c:pt idx="137">
                  <c:v>2.723312</c:v>
                </c:pt>
                <c:pt idx="138">
                  <c:v>2.5344150000000001</c:v>
                </c:pt>
                <c:pt idx="139">
                  <c:v>2.5295719999999999</c:v>
                </c:pt>
                <c:pt idx="140">
                  <c:v>2.984127</c:v>
                </c:pt>
                <c:pt idx="141">
                  <c:v>3.0294810000000001</c:v>
                </c:pt>
                <c:pt idx="142">
                  <c:v>3.0357789999999998</c:v>
                </c:pt>
                <c:pt idx="143">
                  <c:v>2.7480920000000002</c:v>
                </c:pt>
                <c:pt idx="144">
                  <c:v>2.7</c:v>
                </c:pt>
                <c:pt idx="145">
                  <c:v>2.7</c:v>
                </c:pt>
                <c:pt idx="146">
                  <c:v>2.7</c:v>
                </c:pt>
                <c:pt idx="147">
                  <c:v>2.6</c:v>
                </c:pt>
                <c:pt idx="148">
                  <c:v>2.4</c:v>
                </c:pt>
                <c:pt idx="149">
                  <c:v>2.4</c:v>
                </c:pt>
                <c:pt idx="150">
                  <c:v>2.4</c:v>
                </c:pt>
                <c:pt idx="151">
                  <c:v>2.6</c:v>
                </c:pt>
                <c:pt idx="152">
                  <c:v>2.6</c:v>
                </c:pt>
                <c:pt idx="153">
                  <c:v>2.5</c:v>
                </c:pt>
                <c:pt idx="154">
                  <c:v>2.2000000000000002</c:v>
                </c:pt>
                <c:pt idx="155">
                  <c:v>2.2000000000000002</c:v>
                </c:pt>
                <c:pt idx="156">
                  <c:v>2</c:v>
                </c:pt>
                <c:pt idx="157">
                  <c:v>1.8</c:v>
                </c:pt>
                <c:pt idx="158">
                  <c:v>1.7</c:v>
                </c:pt>
                <c:pt idx="159">
                  <c:v>1.2</c:v>
                </c:pt>
                <c:pt idx="160">
                  <c:v>1.4</c:v>
                </c:pt>
                <c:pt idx="161">
                  <c:v>1.6</c:v>
                </c:pt>
                <c:pt idx="162">
                  <c:v>1.6</c:v>
                </c:pt>
                <c:pt idx="163">
                  <c:v>1.3</c:v>
                </c:pt>
                <c:pt idx="164">
                  <c:v>1.1000000000000001</c:v>
                </c:pt>
                <c:pt idx="165">
                  <c:v>0.7</c:v>
                </c:pt>
                <c:pt idx="166">
                  <c:v>0.9</c:v>
                </c:pt>
                <c:pt idx="167">
                  <c:v>0.8</c:v>
                </c:pt>
                <c:pt idx="168">
                  <c:v>0.8</c:v>
                </c:pt>
              </c:numCache>
            </c:numRef>
          </c:val>
        </c:ser>
        <c:ser>
          <c:idx val="1"/>
          <c:order val="1"/>
          <c:tx>
            <c:strRef>
              <c:f>'c3-5'!$C$11</c:f>
              <c:strCache>
                <c:ptCount val="1"/>
                <c:pt idx="0">
                  <c:v>USA</c:v>
                </c:pt>
              </c:strCache>
            </c:strRef>
          </c:tx>
          <c:spPr>
            <a:ln>
              <a:solidFill>
                <a:srgbClr val="002060"/>
              </a:solidFill>
            </a:ln>
          </c:spPr>
          <c:marker>
            <c:symbol val="none"/>
          </c:marker>
          <c:cat>
            <c:numRef>
              <c:f>[0]!_c37_datum</c:f>
              <c:numCache>
                <c:formatCode>yyyy/mm/dd</c:formatCode>
                <c:ptCount val="169"/>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numCache>
            </c:numRef>
          </c:cat>
          <c:val>
            <c:numRef>
              <c:f>[0]!_c37_USA</c:f>
              <c:numCache>
                <c:formatCode>0.0</c:formatCode>
                <c:ptCount val="169"/>
                <c:pt idx="0">
                  <c:v>2.7388919999999999</c:v>
                </c:pt>
                <c:pt idx="1">
                  <c:v>3.2218840000000002</c:v>
                </c:pt>
                <c:pt idx="2">
                  <c:v>3.7575759999999998</c:v>
                </c:pt>
                <c:pt idx="3">
                  <c:v>3.0685920000000002</c:v>
                </c:pt>
                <c:pt idx="4">
                  <c:v>3.1889289999999999</c:v>
                </c:pt>
                <c:pt idx="5">
                  <c:v>3.730445</c:v>
                </c:pt>
                <c:pt idx="6">
                  <c:v>3.659268</c:v>
                </c:pt>
                <c:pt idx="7">
                  <c:v>3.4111310000000001</c:v>
                </c:pt>
                <c:pt idx="8">
                  <c:v>3.454437</c:v>
                </c:pt>
                <c:pt idx="9">
                  <c:v>3.4482759999999999</c:v>
                </c:pt>
                <c:pt idx="10">
                  <c:v>3.4462269999999999</c:v>
                </c:pt>
                <c:pt idx="11">
                  <c:v>3.386809</c:v>
                </c:pt>
                <c:pt idx="12">
                  <c:v>3.7322280000000001</c:v>
                </c:pt>
                <c:pt idx="13">
                  <c:v>3.533569</c:v>
                </c:pt>
                <c:pt idx="14">
                  <c:v>2.9205610000000002</c:v>
                </c:pt>
                <c:pt idx="15">
                  <c:v>3.2691189999999999</c:v>
                </c:pt>
                <c:pt idx="16">
                  <c:v>3.6151599999999999</c:v>
                </c:pt>
                <c:pt idx="17">
                  <c:v>3.2482600000000001</c:v>
                </c:pt>
                <c:pt idx="18">
                  <c:v>2.7199080000000002</c:v>
                </c:pt>
                <c:pt idx="19">
                  <c:v>2.7199080000000002</c:v>
                </c:pt>
                <c:pt idx="20">
                  <c:v>2.648244</c:v>
                </c:pt>
                <c:pt idx="21">
                  <c:v>2.1264370000000001</c:v>
                </c:pt>
                <c:pt idx="22">
                  <c:v>1.895462</c:v>
                </c:pt>
                <c:pt idx="23">
                  <c:v>1.5517240000000001</c:v>
                </c:pt>
                <c:pt idx="24">
                  <c:v>1.142204</c:v>
                </c:pt>
                <c:pt idx="25">
                  <c:v>1.137656</c:v>
                </c:pt>
                <c:pt idx="26">
                  <c:v>1.4755959999999999</c:v>
                </c:pt>
                <c:pt idx="27">
                  <c:v>1.6393439999999999</c:v>
                </c:pt>
                <c:pt idx="28">
                  <c:v>1.181767</c:v>
                </c:pt>
                <c:pt idx="29">
                  <c:v>1.0674159999999999</c:v>
                </c:pt>
                <c:pt idx="30">
                  <c:v>1.4647889999999999</c:v>
                </c:pt>
                <c:pt idx="31">
                  <c:v>1.8028169999999999</c:v>
                </c:pt>
                <c:pt idx="32">
                  <c:v>1.514302</c:v>
                </c:pt>
                <c:pt idx="33">
                  <c:v>2.0258859999999999</c:v>
                </c:pt>
                <c:pt idx="34">
                  <c:v>2.1984219999999999</c:v>
                </c:pt>
                <c:pt idx="35">
                  <c:v>2.3769100000000001</c:v>
                </c:pt>
                <c:pt idx="36">
                  <c:v>2.5974029999999999</c:v>
                </c:pt>
                <c:pt idx="37">
                  <c:v>2.980877</c:v>
                </c:pt>
                <c:pt idx="38">
                  <c:v>3.0201340000000001</c:v>
                </c:pt>
                <c:pt idx="39">
                  <c:v>2.2246939999999999</c:v>
                </c:pt>
                <c:pt idx="40">
                  <c:v>2.0578419999999999</c:v>
                </c:pt>
                <c:pt idx="41">
                  <c:v>2.112285</c:v>
                </c:pt>
                <c:pt idx="42">
                  <c:v>2.1099389999999998</c:v>
                </c:pt>
                <c:pt idx="43">
                  <c:v>2.1582729999999999</c:v>
                </c:pt>
                <c:pt idx="44">
                  <c:v>2.3204419999999999</c:v>
                </c:pt>
                <c:pt idx="45">
                  <c:v>2.040816</c:v>
                </c:pt>
                <c:pt idx="46">
                  <c:v>1.7650300000000001</c:v>
                </c:pt>
                <c:pt idx="47">
                  <c:v>1.879491</c:v>
                </c:pt>
                <c:pt idx="48">
                  <c:v>1.9262520000000001</c:v>
                </c:pt>
                <c:pt idx="49">
                  <c:v>1.6930639999999999</c:v>
                </c:pt>
                <c:pt idx="50">
                  <c:v>1.737242</c:v>
                </c:pt>
                <c:pt idx="51">
                  <c:v>2.2850929999999998</c:v>
                </c:pt>
                <c:pt idx="52">
                  <c:v>3.051771</c:v>
                </c:pt>
                <c:pt idx="53">
                  <c:v>3.2661950000000002</c:v>
                </c:pt>
                <c:pt idx="54">
                  <c:v>2.9907560000000002</c:v>
                </c:pt>
                <c:pt idx="55">
                  <c:v>2.654388</c:v>
                </c:pt>
                <c:pt idx="56">
                  <c:v>2.5377969999999999</c:v>
                </c:pt>
                <c:pt idx="57">
                  <c:v>3.1891889999999998</c:v>
                </c:pt>
                <c:pt idx="58">
                  <c:v>3.5230350000000001</c:v>
                </c:pt>
                <c:pt idx="59">
                  <c:v>3.2555619999999998</c:v>
                </c:pt>
                <c:pt idx="60">
                  <c:v>2.9697619999999998</c:v>
                </c:pt>
                <c:pt idx="61">
                  <c:v>3.0075189999999998</c:v>
                </c:pt>
                <c:pt idx="62">
                  <c:v>3.1483460000000001</c:v>
                </c:pt>
                <c:pt idx="63">
                  <c:v>3.5106380000000001</c:v>
                </c:pt>
                <c:pt idx="64">
                  <c:v>2.8027500000000001</c:v>
                </c:pt>
                <c:pt idx="65">
                  <c:v>2.5303110000000002</c:v>
                </c:pt>
                <c:pt idx="66">
                  <c:v>3.1678989999999998</c:v>
                </c:pt>
                <c:pt idx="67">
                  <c:v>3.6411609999999999</c:v>
                </c:pt>
                <c:pt idx="68">
                  <c:v>4.6866770000000004</c:v>
                </c:pt>
                <c:pt idx="69">
                  <c:v>4.3478260000000004</c:v>
                </c:pt>
                <c:pt idx="70">
                  <c:v>3.4554969999999998</c:v>
                </c:pt>
                <c:pt idx="71">
                  <c:v>3.4156589999999998</c:v>
                </c:pt>
                <c:pt idx="72">
                  <c:v>3.9853170000000002</c:v>
                </c:pt>
                <c:pt idx="73">
                  <c:v>3.5974970000000002</c:v>
                </c:pt>
                <c:pt idx="74">
                  <c:v>3.3626490000000002</c:v>
                </c:pt>
                <c:pt idx="75">
                  <c:v>3.5457350000000001</c:v>
                </c:pt>
                <c:pt idx="76">
                  <c:v>4.1666670000000003</c:v>
                </c:pt>
                <c:pt idx="77">
                  <c:v>4.3187660000000001</c:v>
                </c:pt>
                <c:pt idx="78">
                  <c:v>4.1453430000000004</c:v>
                </c:pt>
                <c:pt idx="79">
                  <c:v>3.818737</c:v>
                </c:pt>
                <c:pt idx="80">
                  <c:v>2.0623740000000002</c:v>
                </c:pt>
                <c:pt idx="81">
                  <c:v>1.305221</c:v>
                </c:pt>
                <c:pt idx="82">
                  <c:v>1.973684</c:v>
                </c:pt>
                <c:pt idx="83">
                  <c:v>2.5406499999999999</c:v>
                </c:pt>
                <c:pt idx="84">
                  <c:v>2.0756429999999999</c:v>
                </c:pt>
                <c:pt idx="85">
                  <c:v>2.4151989999999999</c:v>
                </c:pt>
                <c:pt idx="86">
                  <c:v>2.7787790000000001</c:v>
                </c:pt>
                <c:pt idx="87">
                  <c:v>2.5736970000000001</c:v>
                </c:pt>
                <c:pt idx="88">
                  <c:v>2.6908639999999999</c:v>
                </c:pt>
                <c:pt idx="89">
                  <c:v>2.6870379999999998</c:v>
                </c:pt>
                <c:pt idx="90">
                  <c:v>2.358231</c:v>
                </c:pt>
                <c:pt idx="91">
                  <c:v>1.970083</c:v>
                </c:pt>
                <c:pt idx="92">
                  <c:v>2.7550520000000001</c:v>
                </c:pt>
                <c:pt idx="93">
                  <c:v>3.5361750000000001</c:v>
                </c:pt>
                <c:pt idx="94">
                  <c:v>4.306203</c:v>
                </c:pt>
                <c:pt idx="95">
                  <c:v>4.0812689999999998</c:v>
                </c:pt>
                <c:pt idx="96">
                  <c:v>4.2802939999999996</c:v>
                </c:pt>
                <c:pt idx="97">
                  <c:v>4.0265560000000002</c:v>
                </c:pt>
                <c:pt idx="98">
                  <c:v>3.9814560000000001</c:v>
                </c:pt>
                <c:pt idx="99">
                  <c:v>3.93689</c:v>
                </c:pt>
                <c:pt idx="100">
                  <c:v>4.1755430000000002</c:v>
                </c:pt>
                <c:pt idx="101">
                  <c:v>5.0217900000000002</c:v>
                </c:pt>
                <c:pt idx="102">
                  <c:v>5.600123</c:v>
                </c:pt>
                <c:pt idx="103">
                  <c:v>5.371855</c:v>
                </c:pt>
                <c:pt idx="104">
                  <c:v>4.9369269999999998</c:v>
                </c:pt>
                <c:pt idx="105">
                  <c:v>3.655186</c:v>
                </c:pt>
                <c:pt idx="106">
                  <c:v>1.0695749999999999</c:v>
                </c:pt>
                <c:pt idx="107">
                  <c:v>9.1412900000000005E-2</c:v>
                </c:pt>
                <c:pt idx="108">
                  <c:v>2.9846500000000002E-2</c:v>
                </c:pt>
                <c:pt idx="109">
                  <c:v>0.23619109999999999</c:v>
                </c:pt>
                <c:pt idx="110">
                  <c:v>-0.38355620000000001</c:v>
                </c:pt>
                <c:pt idx="111">
                  <c:v>-0.73688569999999998</c:v>
                </c:pt>
                <c:pt idx="112">
                  <c:v>-1.281436</c:v>
                </c:pt>
                <c:pt idx="113">
                  <c:v>-1.426776</c:v>
                </c:pt>
                <c:pt idx="114">
                  <c:v>-2.0971609999999998</c:v>
                </c:pt>
                <c:pt idx="115">
                  <c:v>-1.4843489999999999</c:v>
                </c:pt>
                <c:pt idx="116">
                  <c:v>-1.286206</c:v>
                </c:pt>
                <c:pt idx="117">
                  <c:v>-0.18284829999999999</c:v>
                </c:pt>
                <c:pt idx="118">
                  <c:v>1.8382959999999999</c:v>
                </c:pt>
                <c:pt idx="119">
                  <c:v>2.7213310000000002</c:v>
                </c:pt>
                <c:pt idx="120">
                  <c:v>2.6257090000000001</c:v>
                </c:pt>
                <c:pt idx="121">
                  <c:v>2.143332</c:v>
                </c:pt>
                <c:pt idx="122">
                  <c:v>2.3139590000000001</c:v>
                </c:pt>
                <c:pt idx="123">
                  <c:v>2.2364470000000001</c:v>
                </c:pt>
                <c:pt idx="124">
                  <c:v>2.0209860000000002</c:v>
                </c:pt>
                <c:pt idx="125">
                  <c:v>1.0533490000000001</c:v>
                </c:pt>
                <c:pt idx="126">
                  <c:v>1.235193</c:v>
                </c:pt>
                <c:pt idx="127">
                  <c:v>1.1481049999999999</c:v>
                </c:pt>
                <c:pt idx="128">
                  <c:v>1.143683</c:v>
                </c:pt>
                <c:pt idx="129">
                  <c:v>1.172188</c:v>
                </c:pt>
                <c:pt idx="130">
                  <c:v>1.1431610000000001</c:v>
                </c:pt>
                <c:pt idx="131">
                  <c:v>1.4957229999999999</c:v>
                </c:pt>
                <c:pt idx="132">
                  <c:v>1.631847</c:v>
                </c:pt>
                <c:pt idx="133">
                  <c:v>2.1075849999999998</c:v>
                </c:pt>
                <c:pt idx="134">
                  <c:v>2.681603</c:v>
                </c:pt>
                <c:pt idx="135">
                  <c:v>3.1636310000000001</c:v>
                </c:pt>
                <c:pt idx="136">
                  <c:v>3.5686460000000002</c:v>
                </c:pt>
                <c:pt idx="137">
                  <c:v>3.5588280000000001</c:v>
                </c:pt>
                <c:pt idx="138">
                  <c:v>3.6287159999999998</c:v>
                </c:pt>
                <c:pt idx="139">
                  <c:v>3.7712080000000001</c:v>
                </c:pt>
                <c:pt idx="140">
                  <c:v>3.868357</c:v>
                </c:pt>
                <c:pt idx="141">
                  <c:v>3.5251999999999999</c:v>
                </c:pt>
                <c:pt idx="142">
                  <c:v>3.3943780000000001</c:v>
                </c:pt>
                <c:pt idx="143">
                  <c:v>2.9624190000000001</c:v>
                </c:pt>
                <c:pt idx="144">
                  <c:v>2.9</c:v>
                </c:pt>
                <c:pt idx="145">
                  <c:v>2.8710990000000001</c:v>
                </c:pt>
                <c:pt idx="146">
                  <c:v>2.6513979999999999</c:v>
                </c:pt>
                <c:pt idx="147">
                  <c:v>2.30274</c:v>
                </c:pt>
                <c:pt idx="148">
                  <c:v>1.7042539999999999</c:v>
                </c:pt>
                <c:pt idx="149">
                  <c:v>1.663994</c:v>
                </c:pt>
                <c:pt idx="150">
                  <c:v>1.4084509999999999</c:v>
                </c:pt>
                <c:pt idx="151">
                  <c:v>1.6923790000000001</c:v>
                </c:pt>
                <c:pt idx="152">
                  <c:v>1.991282</c:v>
                </c:pt>
                <c:pt idx="153">
                  <c:v>2.162344</c:v>
                </c:pt>
                <c:pt idx="154">
                  <c:v>1.8</c:v>
                </c:pt>
                <c:pt idx="155">
                  <c:v>1.7</c:v>
                </c:pt>
                <c:pt idx="156">
                  <c:v>1.6</c:v>
                </c:pt>
                <c:pt idx="157">
                  <c:v>1.978</c:v>
                </c:pt>
                <c:pt idx="158">
                  <c:v>1.5</c:v>
                </c:pt>
                <c:pt idx="159">
                  <c:v>1.1000000000000001</c:v>
                </c:pt>
                <c:pt idx="160">
                  <c:v>1.4</c:v>
                </c:pt>
                <c:pt idx="161">
                  <c:v>1.8</c:v>
                </c:pt>
                <c:pt idx="162">
                  <c:v>2</c:v>
                </c:pt>
                <c:pt idx="163">
                  <c:v>1.5</c:v>
                </c:pt>
                <c:pt idx="164">
                  <c:v>1.2</c:v>
                </c:pt>
                <c:pt idx="165">
                  <c:v>1</c:v>
                </c:pt>
                <c:pt idx="166">
                  <c:v>1.2</c:v>
                </c:pt>
                <c:pt idx="167">
                  <c:v>1.5</c:v>
                </c:pt>
                <c:pt idx="168">
                  <c:v>1.6</c:v>
                </c:pt>
              </c:numCache>
            </c:numRef>
          </c:val>
        </c:ser>
        <c:ser>
          <c:idx val="2"/>
          <c:order val="2"/>
          <c:tx>
            <c:strRef>
              <c:f>'c3-5'!$D$11</c:f>
              <c:strCache>
                <c:ptCount val="1"/>
                <c:pt idx="0">
                  <c:v>Japán</c:v>
                </c:pt>
              </c:strCache>
            </c:strRef>
          </c:tx>
          <c:spPr>
            <a:ln>
              <a:solidFill>
                <a:schemeClr val="bg2"/>
              </a:solidFill>
            </a:ln>
          </c:spPr>
          <c:marker>
            <c:symbol val="none"/>
          </c:marker>
          <c:cat>
            <c:numRef>
              <c:f>[0]!_c37_datum</c:f>
              <c:numCache>
                <c:formatCode>yyyy/mm/dd</c:formatCode>
                <c:ptCount val="169"/>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numCache>
            </c:numRef>
          </c:cat>
          <c:val>
            <c:numRef>
              <c:f>[0]!_c37_Japan</c:f>
              <c:numCache>
                <c:formatCode>0.0</c:formatCode>
                <c:ptCount val="169"/>
                <c:pt idx="0">
                  <c:v>-0.6763285</c:v>
                </c:pt>
                <c:pt idx="1">
                  <c:v>-0.58195920000000001</c:v>
                </c:pt>
                <c:pt idx="2">
                  <c:v>-0.48449609999999999</c:v>
                </c:pt>
                <c:pt idx="3">
                  <c:v>-0.77145609999999998</c:v>
                </c:pt>
                <c:pt idx="4">
                  <c:v>-0.67502410000000002</c:v>
                </c:pt>
                <c:pt idx="5">
                  <c:v>-0.58027079999999998</c:v>
                </c:pt>
                <c:pt idx="6">
                  <c:v>-0.4854369</c:v>
                </c:pt>
                <c:pt idx="7">
                  <c:v>-0.48402709999999999</c:v>
                </c:pt>
                <c:pt idx="8">
                  <c:v>-0.86872590000000005</c:v>
                </c:pt>
                <c:pt idx="9">
                  <c:v>-1.0597300000000001</c:v>
                </c:pt>
                <c:pt idx="10">
                  <c:v>-0.77519380000000004</c:v>
                </c:pt>
                <c:pt idx="11">
                  <c:v>-0.38872689999999999</c:v>
                </c:pt>
                <c:pt idx="12">
                  <c:v>-0.2918288</c:v>
                </c:pt>
                <c:pt idx="13">
                  <c:v>-0.39024389999999998</c:v>
                </c:pt>
                <c:pt idx="14">
                  <c:v>-0.77896790000000005</c:v>
                </c:pt>
                <c:pt idx="15">
                  <c:v>-0.77745379999999997</c:v>
                </c:pt>
                <c:pt idx="16">
                  <c:v>-0.77669900000000003</c:v>
                </c:pt>
                <c:pt idx="17">
                  <c:v>-0.8754864</c:v>
                </c:pt>
                <c:pt idx="18">
                  <c:v>-0.87804879999999996</c:v>
                </c:pt>
                <c:pt idx="19">
                  <c:v>-0.77821010000000002</c:v>
                </c:pt>
                <c:pt idx="20">
                  <c:v>-0.87633879999999997</c:v>
                </c:pt>
                <c:pt idx="21">
                  <c:v>-0.87633879999999997</c:v>
                </c:pt>
                <c:pt idx="22">
                  <c:v>-1.074219</c:v>
                </c:pt>
                <c:pt idx="23">
                  <c:v>-1.2682929999999999</c:v>
                </c:pt>
                <c:pt idx="24">
                  <c:v>-1.4634149999999999</c:v>
                </c:pt>
                <c:pt idx="25">
                  <c:v>-1.567091</c:v>
                </c:pt>
                <c:pt idx="26">
                  <c:v>-1.1776249999999999</c:v>
                </c:pt>
                <c:pt idx="27">
                  <c:v>-1.077375</c:v>
                </c:pt>
                <c:pt idx="28">
                  <c:v>-0.88062620000000003</c:v>
                </c:pt>
                <c:pt idx="29">
                  <c:v>-0.686948</c:v>
                </c:pt>
                <c:pt idx="30">
                  <c:v>-0.78740160000000003</c:v>
                </c:pt>
                <c:pt idx="31">
                  <c:v>-0.8823529</c:v>
                </c:pt>
                <c:pt idx="32">
                  <c:v>-0.68762279999999998</c:v>
                </c:pt>
                <c:pt idx="33">
                  <c:v>-0.88408640000000005</c:v>
                </c:pt>
                <c:pt idx="34">
                  <c:v>-0.39486670000000001</c:v>
                </c:pt>
                <c:pt idx="35">
                  <c:v>-0.2964427</c:v>
                </c:pt>
                <c:pt idx="36">
                  <c:v>-0.39603959999999999</c:v>
                </c:pt>
                <c:pt idx="37">
                  <c:v>-0.19900499999999999</c:v>
                </c:pt>
                <c:pt idx="38">
                  <c:v>-9.9304859999999995E-2</c:v>
                </c:pt>
                <c:pt idx="39">
                  <c:v>-9.9009899999999998E-2</c:v>
                </c:pt>
                <c:pt idx="40">
                  <c:v>-0.19743340000000001</c:v>
                </c:pt>
                <c:pt idx="41">
                  <c:v>-0.39525690000000002</c:v>
                </c:pt>
                <c:pt idx="42">
                  <c:v>-0.1984127</c:v>
                </c:pt>
                <c:pt idx="43">
                  <c:v>-0.2967359</c:v>
                </c:pt>
                <c:pt idx="44">
                  <c:v>-0.1978239</c:v>
                </c:pt>
                <c:pt idx="45">
                  <c:v>0</c:v>
                </c:pt>
                <c:pt idx="46">
                  <c:v>-0.49554009999999998</c:v>
                </c:pt>
                <c:pt idx="47">
                  <c:v>-0.39643210000000001</c:v>
                </c:pt>
                <c:pt idx="48">
                  <c:v>-0.2982107</c:v>
                </c:pt>
                <c:pt idx="49">
                  <c:v>0</c:v>
                </c:pt>
                <c:pt idx="50">
                  <c:v>-9.9403580000000005E-2</c:v>
                </c:pt>
                <c:pt idx="51">
                  <c:v>-0.39643210000000001</c:v>
                </c:pt>
                <c:pt idx="52">
                  <c:v>-0.4945599</c:v>
                </c:pt>
                <c:pt idx="53">
                  <c:v>0</c:v>
                </c:pt>
                <c:pt idx="54">
                  <c:v>-9.9403580000000005E-2</c:v>
                </c:pt>
                <c:pt idx="55">
                  <c:v>-0.1984127</c:v>
                </c:pt>
                <c:pt idx="56">
                  <c:v>0</c:v>
                </c:pt>
                <c:pt idx="57">
                  <c:v>0.49554009999999998</c:v>
                </c:pt>
                <c:pt idx="58">
                  <c:v>0.79681279999999999</c:v>
                </c:pt>
                <c:pt idx="59">
                  <c:v>0.19900499999999999</c:v>
                </c:pt>
                <c:pt idx="60">
                  <c:v>0.19940179999999999</c:v>
                </c:pt>
                <c:pt idx="61">
                  <c:v>-9.9700899999999995E-2</c:v>
                </c:pt>
                <c:pt idx="62">
                  <c:v>0</c:v>
                </c:pt>
                <c:pt idx="63">
                  <c:v>9.9502489999999999E-2</c:v>
                </c:pt>
                <c:pt idx="64">
                  <c:v>9.9403580000000005E-2</c:v>
                </c:pt>
                <c:pt idx="65">
                  <c:v>-0.49603170000000002</c:v>
                </c:pt>
                <c:pt idx="66">
                  <c:v>-0.29850749999999998</c:v>
                </c:pt>
                <c:pt idx="67">
                  <c:v>-0.2982107</c:v>
                </c:pt>
                <c:pt idx="68">
                  <c:v>-0.29732409999999998</c:v>
                </c:pt>
                <c:pt idx="69">
                  <c:v>-0.78895459999999995</c:v>
                </c:pt>
                <c:pt idx="70">
                  <c:v>-0.98814230000000003</c:v>
                </c:pt>
                <c:pt idx="71">
                  <c:v>-0.3972194</c:v>
                </c:pt>
                <c:pt idx="72">
                  <c:v>-9.9502489999999999E-2</c:v>
                </c:pt>
                <c:pt idx="73">
                  <c:v>-9.9800399999999997E-2</c:v>
                </c:pt>
                <c:pt idx="74">
                  <c:v>-0.19900499999999999</c:v>
                </c:pt>
                <c:pt idx="75">
                  <c:v>-9.9403580000000005E-2</c:v>
                </c:pt>
                <c:pt idx="76">
                  <c:v>9.9304859999999995E-2</c:v>
                </c:pt>
                <c:pt idx="77">
                  <c:v>0.49850450000000002</c:v>
                </c:pt>
                <c:pt idx="78">
                  <c:v>0.29940119999999998</c:v>
                </c:pt>
                <c:pt idx="79">
                  <c:v>0.89730810000000005</c:v>
                </c:pt>
                <c:pt idx="80">
                  <c:v>0.59642150000000005</c:v>
                </c:pt>
                <c:pt idx="81">
                  <c:v>0.39761429999999998</c:v>
                </c:pt>
                <c:pt idx="82">
                  <c:v>0.29940119999999998</c:v>
                </c:pt>
                <c:pt idx="83">
                  <c:v>0.2991027</c:v>
                </c:pt>
                <c:pt idx="84">
                  <c:v>0</c:v>
                </c:pt>
                <c:pt idx="85">
                  <c:v>-0.19980020000000001</c:v>
                </c:pt>
                <c:pt idx="86">
                  <c:v>-9.9700899999999995E-2</c:v>
                </c:pt>
                <c:pt idx="87">
                  <c:v>0</c:v>
                </c:pt>
                <c:pt idx="88">
                  <c:v>0</c:v>
                </c:pt>
                <c:pt idx="89">
                  <c:v>-0.1984127</c:v>
                </c:pt>
                <c:pt idx="90">
                  <c:v>0</c:v>
                </c:pt>
                <c:pt idx="91">
                  <c:v>-0.19762850000000001</c:v>
                </c:pt>
                <c:pt idx="92">
                  <c:v>-0.19762850000000001</c:v>
                </c:pt>
                <c:pt idx="93">
                  <c:v>0.29702970000000001</c:v>
                </c:pt>
                <c:pt idx="94">
                  <c:v>0.59701490000000002</c:v>
                </c:pt>
                <c:pt idx="95">
                  <c:v>0.69582500000000003</c:v>
                </c:pt>
                <c:pt idx="96">
                  <c:v>0.69721109999999997</c:v>
                </c:pt>
                <c:pt idx="97">
                  <c:v>1.001001</c:v>
                </c:pt>
                <c:pt idx="98">
                  <c:v>1.197605</c:v>
                </c:pt>
                <c:pt idx="99">
                  <c:v>0.7960199</c:v>
                </c:pt>
                <c:pt idx="100">
                  <c:v>1.2896829999999999</c:v>
                </c:pt>
                <c:pt idx="101">
                  <c:v>1.9880720000000001</c:v>
                </c:pt>
                <c:pt idx="102">
                  <c:v>2.288557</c:v>
                </c:pt>
                <c:pt idx="103">
                  <c:v>2.0792079999999999</c:v>
                </c:pt>
                <c:pt idx="104">
                  <c:v>2.0792079999999999</c:v>
                </c:pt>
                <c:pt idx="105">
                  <c:v>1.6781839999999999</c:v>
                </c:pt>
                <c:pt idx="106">
                  <c:v>0.98911970000000005</c:v>
                </c:pt>
                <c:pt idx="107">
                  <c:v>0.39486670000000001</c:v>
                </c:pt>
                <c:pt idx="108">
                  <c:v>0</c:v>
                </c:pt>
                <c:pt idx="109">
                  <c:v>-9.910803E-2</c:v>
                </c:pt>
                <c:pt idx="110">
                  <c:v>-0.29585800000000001</c:v>
                </c:pt>
                <c:pt idx="111">
                  <c:v>-9.8716680000000001E-2</c:v>
                </c:pt>
                <c:pt idx="112">
                  <c:v>-1.077375</c:v>
                </c:pt>
                <c:pt idx="113">
                  <c:v>-1.754386</c:v>
                </c:pt>
                <c:pt idx="114">
                  <c:v>-2.2373539999999998</c:v>
                </c:pt>
                <c:pt idx="115">
                  <c:v>-2.2308439999999998</c:v>
                </c:pt>
                <c:pt idx="116">
                  <c:v>-2.2308439999999998</c:v>
                </c:pt>
                <c:pt idx="117">
                  <c:v>-2.5242719999999998</c:v>
                </c:pt>
                <c:pt idx="118">
                  <c:v>-1.860921</c:v>
                </c:pt>
                <c:pt idx="119">
                  <c:v>-1.671583</c:v>
                </c:pt>
                <c:pt idx="120">
                  <c:v>-1.3</c:v>
                </c:pt>
                <c:pt idx="121">
                  <c:v>-1.1000000000000001</c:v>
                </c:pt>
                <c:pt idx="122">
                  <c:v>-1.1000000000000001</c:v>
                </c:pt>
                <c:pt idx="123">
                  <c:v>-1.2</c:v>
                </c:pt>
                <c:pt idx="124">
                  <c:v>-0.9</c:v>
                </c:pt>
                <c:pt idx="125">
                  <c:v>-0.7</c:v>
                </c:pt>
                <c:pt idx="126">
                  <c:v>-0.9</c:v>
                </c:pt>
                <c:pt idx="127">
                  <c:v>-0.9</c:v>
                </c:pt>
                <c:pt idx="128">
                  <c:v>-0.6</c:v>
                </c:pt>
                <c:pt idx="129">
                  <c:v>0.2</c:v>
                </c:pt>
                <c:pt idx="130">
                  <c:v>0.1</c:v>
                </c:pt>
                <c:pt idx="131">
                  <c:v>0</c:v>
                </c:pt>
                <c:pt idx="132">
                  <c:v>-0.59940059999999995</c:v>
                </c:pt>
                <c:pt idx="133">
                  <c:v>-0.5</c:v>
                </c:pt>
                <c:pt idx="134">
                  <c:v>-0.49850450000000002</c:v>
                </c:pt>
                <c:pt idx="135">
                  <c:v>-0.49800800000000001</c:v>
                </c:pt>
                <c:pt idx="136">
                  <c:v>-0.39880359999999998</c:v>
                </c:pt>
                <c:pt idx="137">
                  <c:v>-0.39960040000000002</c:v>
                </c:pt>
                <c:pt idx="138">
                  <c:v>0.20100499999999999</c:v>
                </c:pt>
                <c:pt idx="139">
                  <c:v>0.2006018</c:v>
                </c:pt>
                <c:pt idx="140">
                  <c:v>0</c:v>
                </c:pt>
                <c:pt idx="141">
                  <c:v>-0.19960079999999999</c:v>
                </c:pt>
                <c:pt idx="142">
                  <c:v>-0.50050050000000001</c:v>
                </c:pt>
                <c:pt idx="143">
                  <c:v>-0.20080319999999999</c:v>
                </c:pt>
                <c:pt idx="144">
                  <c:v>0.1</c:v>
                </c:pt>
                <c:pt idx="145">
                  <c:v>0.30150749999999998</c:v>
                </c:pt>
                <c:pt idx="146">
                  <c:v>0.50100199999999995</c:v>
                </c:pt>
                <c:pt idx="147">
                  <c:v>0.5</c:v>
                </c:pt>
                <c:pt idx="148">
                  <c:v>0.20020019999999999</c:v>
                </c:pt>
                <c:pt idx="149">
                  <c:v>-0.1804692</c:v>
                </c:pt>
                <c:pt idx="150">
                  <c:v>-0.41119240000000001</c:v>
                </c:pt>
                <c:pt idx="151">
                  <c:v>-0.50050050000000001</c:v>
                </c:pt>
                <c:pt idx="152">
                  <c:v>-0.30030030000000002</c:v>
                </c:pt>
                <c:pt idx="153">
                  <c:v>-0.4</c:v>
                </c:pt>
                <c:pt idx="154">
                  <c:v>-0.2</c:v>
                </c:pt>
                <c:pt idx="155">
                  <c:v>-0.1</c:v>
                </c:pt>
                <c:pt idx="156">
                  <c:v>-0.30399999999999999</c:v>
                </c:pt>
                <c:pt idx="157">
                  <c:v>-0.6</c:v>
                </c:pt>
                <c:pt idx="158">
                  <c:v>-0.8</c:v>
                </c:pt>
                <c:pt idx="159">
                  <c:v>-0.7</c:v>
                </c:pt>
                <c:pt idx="160">
                  <c:v>-0.3</c:v>
                </c:pt>
                <c:pt idx="161">
                  <c:v>0.2</c:v>
                </c:pt>
                <c:pt idx="162">
                  <c:v>0.7</c:v>
                </c:pt>
                <c:pt idx="163">
                  <c:v>0.9</c:v>
                </c:pt>
                <c:pt idx="164">
                  <c:v>1</c:v>
                </c:pt>
                <c:pt idx="165">
                  <c:v>1.1000000000000001</c:v>
                </c:pt>
                <c:pt idx="166">
                  <c:v>1.5</c:v>
                </c:pt>
                <c:pt idx="167">
                  <c:v>1.6</c:v>
                </c:pt>
                <c:pt idx="168">
                  <c:v>1.4</c:v>
                </c:pt>
              </c:numCache>
            </c:numRef>
          </c:val>
        </c:ser>
        <c:marker val="1"/>
        <c:axId val="94692096"/>
        <c:axId val="94693632"/>
      </c:lineChart>
      <c:dateAx>
        <c:axId val="94692096"/>
        <c:scaling>
          <c:orientation val="minMax"/>
          <c:min val="39814"/>
        </c:scaling>
        <c:axPos val="b"/>
        <c:numFmt formatCode="yyyy" sourceLinked="0"/>
        <c:minorTickMark val="out"/>
        <c:tickLblPos val="low"/>
        <c:txPr>
          <a:bodyPr/>
          <a:lstStyle/>
          <a:p>
            <a:pPr>
              <a:defRPr sz="900" b="0">
                <a:latin typeface="Calibri"/>
                <a:ea typeface="Calibri"/>
                <a:cs typeface="Calibri"/>
              </a:defRPr>
            </a:pPr>
            <a:endParaRPr lang="hu-HU"/>
          </a:p>
        </c:txPr>
        <c:crossAx val="94693632"/>
        <c:crosses val="autoZero"/>
        <c:auto val="1"/>
        <c:lblOffset val="100"/>
        <c:baseTimeUnit val="months"/>
        <c:majorUnit val="2"/>
        <c:majorTimeUnit val="years"/>
        <c:minorUnit val="1"/>
        <c:minorTimeUnit val="years"/>
      </c:dateAx>
      <c:valAx>
        <c:axId val="94693632"/>
        <c:scaling>
          <c:orientation val="minMax"/>
          <c:max val="6"/>
        </c:scaling>
        <c:axPos val="l"/>
        <c:majorGridlines>
          <c:spPr>
            <a:ln>
              <a:solidFill>
                <a:srgbClr val="BFBFBF"/>
              </a:solidFill>
              <a:prstDash val="sysDash"/>
            </a:ln>
          </c:spPr>
        </c:majorGridlines>
        <c:title>
          <c:tx>
            <c:rich>
              <a:bodyPr rot="0" vert="horz"/>
              <a:lstStyle/>
              <a:p>
                <a:pPr>
                  <a:defRPr sz="900"/>
                </a:pPr>
                <a:r>
                  <a:rPr lang="hu-HU" sz="900"/>
                  <a:t>%</a:t>
                </a:r>
              </a:p>
            </c:rich>
          </c:tx>
          <c:layout>
            <c:manualLayout>
              <c:xMode val="edge"/>
              <c:yMode val="edge"/>
              <c:x val="2.208187134502985E-3"/>
              <c:y val="1.4752999844163941E-2"/>
            </c:manualLayout>
          </c:layout>
        </c:title>
        <c:numFmt formatCode="0" sourceLinked="0"/>
        <c:tickLblPos val="nextTo"/>
        <c:txPr>
          <a:bodyPr/>
          <a:lstStyle/>
          <a:p>
            <a:pPr>
              <a:defRPr sz="900" b="0">
                <a:latin typeface="Calibri"/>
                <a:ea typeface="Calibri"/>
                <a:cs typeface="Calibri"/>
              </a:defRPr>
            </a:pPr>
            <a:endParaRPr lang="hu-HU"/>
          </a:p>
        </c:txPr>
        <c:crossAx val="94692096"/>
        <c:crosses val="autoZero"/>
        <c:crossBetween val="between"/>
      </c:valAx>
    </c:plotArea>
    <c:legend>
      <c:legendPos val="r"/>
      <c:layout>
        <c:manualLayout>
          <c:xMode val="edge"/>
          <c:yMode val="edge"/>
          <c:x val="2.4305972663998692E-3"/>
          <c:y val="0.84938912264297961"/>
          <c:w val="0.99756959064327488"/>
          <c:h val="0.14988935639707324"/>
        </c:manualLayout>
      </c:layout>
      <c:txPr>
        <a:bodyPr/>
        <a:lstStyle/>
        <a:p>
          <a:pPr>
            <a:defRPr sz="900"/>
          </a:pPr>
          <a:endParaRPr lang="hu-HU"/>
        </a:p>
      </c:txPr>
    </c:legend>
    <c:plotVisOnly val="1"/>
    <c:dispBlanksAs val="gap"/>
  </c:chart>
  <c:spPr>
    <a:ln w="3175">
      <a:noFill/>
      <a:prstDash val="solid"/>
    </a:ln>
  </c:spPr>
  <c:txPr>
    <a:bodyPr/>
    <a:lstStyle/>
    <a:p>
      <a:pPr>
        <a:defRPr sz="16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7.4710104188924514E-2"/>
          <c:y val="7.2634798192301731E-2"/>
          <c:w val="0.83740663830116802"/>
          <c:h val="0.7358711235780071"/>
        </c:manualLayout>
      </c:layout>
      <c:areaChart>
        <c:grouping val="stacked"/>
        <c:ser>
          <c:idx val="0"/>
          <c:order val="1"/>
          <c:tx>
            <c:strRef>
              <c:f>'c3-53'!$C$10</c:f>
              <c:strCache>
                <c:ptCount val="1"/>
                <c:pt idx="0">
                  <c:v>Minimum of the range</c:v>
                </c:pt>
              </c:strCache>
            </c:strRef>
          </c:tx>
          <c:spPr>
            <a:noFill/>
          </c:spPr>
          <c:cat>
            <c:numRef>
              <c:f>[0]!_c355_datum</c:f>
              <c:numCache>
                <c:formatCode>mmm/yy</c:formatCode>
                <c:ptCount val="122"/>
                <c:pt idx="0">
                  <c:v>37987</c:v>
                </c:pt>
                <c:pt idx="1">
                  <c:v>38018</c:v>
                </c:pt>
                <c:pt idx="2">
                  <c:v>38047</c:v>
                </c:pt>
                <c:pt idx="3">
                  <c:v>38078</c:v>
                </c:pt>
                <c:pt idx="4">
                  <c:v>38108</c:v>
                </c:pt>
                <c:pt idx="5">
                  <c:v>38139</c:v>
                </c:pt>
                <c:pt idx="6">
                  <c:v>38169</c:v>
                </c:pt>
                <c:pt idx="7">
                  <c:v>38200</c:v>
                </c:pt>
                <c:pt idx="8">
                  <c:v>38231</c:v>
                </c:pt>
                <c:pt idx="9">
                  <c:v>38261</c:v>
                </c:pt>
                <c:pt idx="10">
                  <c:v>38292</c:v>
                </c:pt>
                <c:pt idx="11">
                  <c:v>38322</c:v>
                </c:pt>
                <c:pt idx="12">
                  <c:v>38353</c:v>
                </c:pt>
                <c:pt idx="13">
                  <c:v>38384</c:v>
                </c:pt>
                <c:pt idx="14">
                  <c:v>38412</c:v>
                </c:pt>
                <c:pt idx="15">
                  <c:v>38443</c:v>
                </c:pt>
                <c:pt idx="16">
                  <c:v>38473</c:v>
                </c:pt>
                <c:pt idx="17">
                  <c:v>38504</c:v>
                </c:pt>
                <c:pt idx="18">
                  <c:v>38534</c:v>
                </c:pt>
                <c:pt idx="19">
                  <c:v>38565</c:v>
                </c:pt>
                <c:pt idx="20">
                  <c:v>38596</c:v>
                </c:pt>
                <c:pt idx="21">
                  <c:v>38626</c:v>
                </c:pt>
                <c:pt idx="22">
                  <c:v>38657</c:v>
                </c:pt>
                <c:pt idx="23">
                  <c:v>38687</c:v>
                </c:pt>
                <c:pt idx="24">
                  <c:v>38718</c:v>
                </c:pt>
                <c:pt idx="25">
                  <c:v>38749</c:v>
                </c:pt>
                <c:pt idx="26">
                  <c:v>38777</c:v>
                </c:pt>
                <c:pt idx="27">
                  <c:v>38808</c:v>
                </c:pt>
                <c:pt idx="28">
                  <c:v>38838</c:v>
                </c:pt>
                <c:pt idx="29">
                  <c:v>38869</c:v>
                </c:pt>
                <c:pt idx="30">
                  <c:v>38899</c:v>
                </c:pt>
                <c:pt idx="31">
                  <c:v>38930</c:v>
                </c:pt>
                <c:pt idx="32">
                  <c:v>38961</c:v>
                </c:pt>
                <c:pt idx="33">
                  <c:v>38991</c:v>
                </c:pt>
                <c:pt idx="34">
                  <c:v>39022</c:v>
                </c:pt>
                <c:pt idx="35">
                  <c:v>39052</c:v>
                </c:pt>
                <c:pt idx="36">
                  <c:v>39083</c:v>
                </c:pt>
                <c:pt idx="37">
                  <c:v>39114</c:v>
                </c:pt>
                <c:pt idx="38">
                  <c:v>39142</c:v>
                </c:pt>
                <c:pt idx="39">
                  <c:v>39173</c:v>
                </c:pt>
                <c:pt idx="40">
                  <c:v>39203</c:v>
                </c:pt>
                <c:pt idx="41">
                  <c:v>39234</c:v>
                </c:pt>
                <c:pt idx="42">
                  <c:v>39264</c:v>
                </c:pt>
                <c:pt idx="43">
                  <c:v>39295</c:v>
                </c:pt>
                <c:pt idx="44">
                  <c:v>39326</c:v>
                </c:pt>
                <c:pt idx="45">
                  <c:v>39356</c:v>
                </c:pt>
                <c:pt idx="46">
                  <c:v>39387</c:v>
                </c:pt>
                <c:pt idx="47">
                  <c:v>39417</c:v>
                </c:pt>
                <c:pt idx="48">
                  <c:v>39448</c:v>
                </c:pt>
                <c:pt idx="49">
                  <c:v>39479</c:v>
                </c:pt>
                <c:pt idx="50">
                  <c:v>39508</c:v>
                </c:pt>
                <c:pt idx="51">
                  <c:v>39539</c:v>
                </c:pt>
                <c:pt idx="52">
                  <c:v>39569</c:v>
                </c:pt>
                <c:pt idx="53">
                  <c:v>39600</c:v>
                </c:pt>
                <c:pt idx="54">
                  <c:v>39630</c:v>
                </c:pt>
                <c:pt idx="55">
                  <c:v>39661</c:v>
                </c:pt>
                <c:pt idx="56">
                  <c:v>39692</c:v>
                </c:pt>
                <c:pt idx="57">
                  <c:v>39722</c:v>
                </c:pt>
                <c:pt idx="58">
                  <c:v>39753</c:v>
                </c:pt>
                <c:pt idx="59">
                  <c:v>39783</c:v>
                </c:pt>
                <c:pt idx="60">
                  <c:v>39814</c:v>
                </c:pt>
                <c:pt idx="61">
                  <c:v>39845</c:v>
                </c:pt>
                <c:pt idx="62">
                  <c:v>39873</c:v>
                </c:pt>
                <c:pt idx="63">
                  <c:v>39904</c:v>
                </c:pt>
                <c:pt idx="64">
                  <c:v>39934</c:v>
                </c:pt>
                <c:pt idx="65">
                  <c:v>39965</c:v>
                </c:pt>
                <c:pt idx="66">
                  <c:v>39995</c:v>
                </c:pt>
                <c:pt idx="67">
                  <c:v>40026</c:v>
                </c:pt>
                <c:pt idx="68">
                  <c:v>40057</c:v>
                </c:pt>
                <c:pt idx="69">
                  <c:v>40087</c:v>
                </c:pt>
                <c:pt idx="70">
                  <c:v>40118</c:v>
                </c:pt>
                <c:pt idx="71">
                  <c:v>40148</c:v>
                </c:pt>
                <c:pt idx="72">
                  <c:v>40179</c:v>
                </c:pt>
                <c:pt idx="73">
                  <c:v>40210</c:v>
                </c:pt>
                <c:pt idx="74">
                  <c:v>40238</c:v>
                </c:pt>
                <c:pt idx="75">
                  <c:v>40269</c:v>
                </c:pt>
                <c:pt idx="76">
                  <c:v>40299</c:v>
                </c:pt>
                <c:pt idx="77">
                  <c:v>40330</c:v>
                </c:pt>
                <c:pt idx="78">
                  <c:v>40360</c:v>
                </c:pt>
                <c:pt idx="79">
                  <c:v>40391</c:v>
                </c:pt>
                <c:pt idx="80">
                  <c:v>40422</c:v>
                </c:pt>
                <c:pt idx="81">
                  <c:v>40452</c:v>
                </c:pt>
                <c:pt idx="82">
                  <c:v>40483</c:v>
                </c:pt>
                <c:pt idx="83">
                  <c:v>40513</c:v>
                </c:pt>
                <c:pt idx="84">
                  <c:v>40544</c:v>
                </c:pt>
                <c:pt idx="85">
                  <c:v>40575</c:v>
                </c:pt>
                <c:pt idx="86">
                  <c:v>40603</c:v>
                </c:pt>
                <c:pt idx="87">
                  <c:v>40634</c:v>
                </c:pt>
                <c:pt idx="88">
                  <c:v>40664</c:v>
                </c:pt>
                <c:pt idx="89">
                  <c:v>40695</c:v>
                </c:pt>
                <c:pt idx="90">
                  <c:v>40725</c:v>
                </c:pt>
                <c:pt idx="91">
                  <c:v>40756</c:v>
                </c:pt>
                <c:pt idx="92">
                  <c:v>40787</c:v>
                </c:pt>
                <c:pt idx="93">
                  <c:v>40817</c:v>
                </c:pt>
                <c:pt idx="94">
                  <c:v>40848</c:v>
                </c:pt>
                <c:pt idx="95">
                  <c:v>40878</c:v>
                </c:pt>
                <c:pt idx="96">
                  <c:v>40909</c:v>
                </c:pt>
                <c:pt idx="97">
                  <c:v>40940</c:v>
                </c:pt>
                <c:pt idx="98">
                  <c:v>40969</c:v>
                </c:pt>
                <c:pt idx="99">
                  <c:v>41000</c:v>
                </c:pt>
                <c:pt idx="100">
                  <c:v>41030</c:v>
                </c:pt>
                <c:pt idx="101">
                  <c:v>41061</c:v>
                </c:pt>
                <c:pt idx="102">
                  <c:v>41091</c:v>
                </c:pt>
                <c:pt idx="103">
                  <c:v>41122</c:v>
                </c:pt>
                <c:pt idx="104">
                  <c:v>41153</c:v>
                </c:pt>
                <c:pt idx="105">
                  <c:v>41183</c:v>
                </c:pt>
                <c:pt idx="106">
                  <c:v>41214</c:v>
                </c:pt>
                <c:pt idx="107">
                  <c:v>41244</c:v>
                </c:pt>
                <c:pt idx="108">
                  <c:v>41275</c:v>
                </c:pt>
                <c:pt idx="109">
                  <c:v>41306</c:v>
                </c:pt>
                <c:pt idx="110">
                  <c:v>41334</c:v>
                </c:pt>
                <c:pt idx="111">
                  <c:v>41365</c:v>
                </c:pt>
                <c:pt idx="112">
                  <c:v>41395</c:v>
                </c:pt>
                <c:pt idx="113">
                  <c:v>41426</c:v>
                </c:pt>
                <c:pt idx="114">
                  <c:v>41456</c:v>
                </c:pt>
                <c:pt idx="115">
                  <c:v>41487</c:v>
                </c:pt>
                <c:pt idx="116">
                  <c:v>41518</c:v>
                </c:pt>
                <c:pt idx="117">
                  <c:v>41548</c:v>
                </c:pt>
                <c:pt idx="118">
                  <c:v>41579</c:v>
                </c:pt>
                <c:pt idx="119">
                  <c:v>41609</c:v>
                </c:pt>
                <c:pt idx="120">
                  <c:v>41640</c:v>
                </c:pt>
                <c:pt idx="121">
                  <c:v>41671</c:v>
                </c:pt>
              </c:numCache>
            </c:numRef>
          </c:cat>
          <c:val>
            <c:numRef>
              <c:f>[0]!_c355_minimuminflation</c:f>
              <c:numCache>
                <c:formatCode>0.0</c:formatCode>
                <c:ptCount val="122"/>
                <c:pt idx="0">
                  <c:v>6.9960476711083377</c:v>
                </c:pt>
                <c:pt idx="1">
                  <c:v>7.1636288793412941</c:v>
                </c:pt>
                <c:pt idx="2">
                  <c:v>6.7189280062977943</c:v>
                </c:pt>
                <c:pt idx="3">
                  <c:v>5.5882710457862421</c:v>
                </c:pt>
                <c:pt idx="4">
                  <c:v>5.378939529169493</c:v>
                </c:pt>
                <c:pt idx="5">
                  <c:v>4.5170373459849067</c:v>
                </c:pt>
                <c:pt idx="6">
                  <c:v>4.6485101009696956</c:v>
                </c:pt>
                <c:pt idx="7">
                  <c:v>5.0133580606441033</c:v>
                </c:pt>
                <c:pt idx="8">
                  <c:v>5.0070273570765336</c:v>
                </c:pt>
                <c:pt idx="9">
                  <c:v>4.6250102270171416</c:v>
                </c:pt>
                <c:pt idx="10">
                  <c:v>4.363304909637332</c:v>
                </c:pt>
                <c:pt idx="11">
                  <c:v>4.7231593082248615</c:v>
                </c:pt>
                <c:pt idx="12">
                  <c:v>4.229681232388371</c:v>
                </c:pt>
                <c:pt idx="13">
                  <c:v>4.3245632354366359</c:v>
                </c:pt>
                <c:pt idx="14">
                  <c:v>3.5923565120152094</c:v>
                </c:pt>
                <c:pt idx="15">
                  <c:v>3.9944181404983943</c:v>
                </c:pt>
                <c:pt idx="16">
                  <c:v>3.7432125273420533</c:v>
                </c:pt>
                <c:pt idx="17">
                  <c:v>3.8819477472098063</c:v>
                </c:pt>
                <c:pt idx="18">
                  <c:v>3.5404401601438882</c:v>
                </c:pt>
                <c:pt idx="19">
                  <c:v>3.6875988960485913</c:v>
                </c:pt>
                <c:pt idx="20">
                  <c:v>3.9233019417285369</c:v>
                </c:pt>
                <c:pt idx="21">
                  <c:v>3.8959308667961645</c:v>
                </c:pt>
                <c:pt idx="22">
                  <c:v>3.3249626285251317</c:v>
                </c:pt>
                <c:pt idx="23">
                  <c:v>3.030746624227056</c:v>
                </c:pt>
                <c:pt idx="24">
                  <c:v>2.5111712714774783</c:v>
                </c:pt>
                <c:pt idx="25">
                  <c:v>2.9754157400331729</c:v>
                </c:pt>
                <c:pt idx="26">
                  <c:v>2.7516697195330653</c:v>
                </c:pt>
                <c:pt idx="27">
                  <c:v>2.6425184545214977</c:v>
                </c:pt>
                <c:pt idx="28">
                  <c:v>3.4325811415319385</c:v>
                </c:pt>
                <c:pt idx="29">
                  <c:v>4.3888084853213707</c:v>
                </c:pt>
                <c:pt idx="30">
                  <c:v>5.1009259419474091</c:v>
                </c:pt>
                <c:pt idx="31">
                  <c:v>5.8130433985734475</c:v>
                </c:pt>
                <c:pt idx="32">
                  <c:v>6.2152314925139374</c:v>
                </c:pt>
                <c:pt idx="33">
                  <c:v>5.7202602078910427</c:v>
                </c:pt>
                <c:pt idx="34">
                  <c:v>6.0378821445283934</c:v>
                </c:pt>
                <c:pt idx="35">
                  <c:v>6.2952523269678631</c:v>
                </c:pt>
                <c:pt idx="36">
                  <c:v>7.1685407107704959</c:v>
                </c:pt>
                <c:pt idx="37">
                  <c:v>6.2100567855072857</c:v>
                </c:pt>
                <c:pt idx="38">
                  <c:v>5.3296861118386403</c:v>
                </c:pt>
                <c:pt idx="39">
                  <c:v>5.4096764495524052</c:v>
                </c:pt>
                <c:pt idx="40">
                  <c:v>5.5706720847121254</c:v>
                </c:pt>
                <c:pt idx="41">
                  <c:v>5.7002747613792133</c:v>
                </c:pt>
                <c:pt idx="42">
                  <c:v>5.8102307085753297</c:v>
                </c:pt>
                <c:pt idx="43">
                  <c:v>6.601589665287487</c:v>
                </c:pt>
                <c:pt idx="44">
                  <c:v>7.083740648514083</c:v>
                </c:pt>
                <c:pt idx="45">
                  <c:v>6.9119886583820573</c:v>
                </c:pt>
                <c:pt idx="46">
                  <c:v>6.7402366682500316</c:v>
                </c:pt>
                <c:pt idx="47">
                  <c:v>6.5684846781180051</c:v>
                </c:pt>
                <c:pt idx="48">
                  <c:v>6.5656420305366554</c:v>
                </c:pt>
                <c:pt idx="49">
                  <c:v>6.2932920514073754</c:v>
                </c:pt>
                <c:pt idx="50">
                  <c:v>6.5733811648385201</c:v>
                </c:pt>
                <c:pt idx="51">
                  <c:v>6.8446364821577861</c:v>
                </c:pt>
                <c:pt idx="52">
                  <c:v>8.0257047428263046</c:v>
                </c:pt>
                <c:pt idx="53">
                  <c:v>7.0731272687753926</c:v>
                </c:pt>
                <c:pt idx="54">
                  <c:v>7.2220940031652887</c:v>
                </c:pt>
                <c:pt idx="55">
                  <c:v>7.371060737555184</c:v>
                </c:pt>
                <c:pt idx="56">
                  <c:v>6.67407004976842</c:v>
                </c:pt>
                <c:pt idx="57">
                  <c:v>8.9877457358700479</c:v>
                </c:pt>
                <c:pt idx="58">
                  <c:v>7.2079793881866641</c:v>
                </c:pt>
                <c:pt idx="59">
                  <c:v>7.1767839134319704</c:v>
                </c:pt>
                <c:pt idx="60">
                  <c:v>7.085387696467599</c:v>
                </c:pt>
                <c:pt idx="61">
                  <c:v>6.679878999950521</c:v>
                </c:pt>
                <c:pt idx="62">
                  <c:v>7.0689973637006709</c:v>
                </c:pt>
                <c:pt idx="63">
                  <c:v>6.7691471405212633</c:v>
                </c:pt>
                <c:pt idx="64">
                  <c:v>6.093755633851603</c:v>
                </c:pt>
                <c:pt idx="65">
                  <c:v>6.5853984873382805</c:v>
                </c:pt>
                <c:pt idx="66">
                  <c:v>7.3469698785234892</c:v>
                </c:pt>
                <c:pt idx="67">
                  <c:v>6.117739554683336</c:v>
                </c:pt>
                <c:pt idx="68">
                  <c:v>6.1133215364091047</c:v>
                </c:pt>
                <c:pt idx="69">
                  <c:v>5.3364335406437862</c:v>
                </c:pt>
                <c:pt idx="70">
                  <c:v>5.350810057474523</c:v>
                </c:pt>
                <c:pt idx="71">
                  <c:v>5.0644283234553633</c:v>
                </c:pt>
                <c:pt idx="72">
                  <c:v>6.145322406854417</c:v>
                </c:pt>
                <c:pt idx="73">
                  <c:v>5.3178484733885991</c:v>
                </c:pt>
                <c:pt idx="74">
                  <c:v>5.0419259449161933</c:v>
                </c:pt>
                <c:pt idx="75">
                  <c:v>4.526639695798953</c:v>
                </c:pt>
                <c:pt idx="76">
                  <c:v>4.0532522991546731</c:v>
                </c:pt>
                <c:pt idx="77">
                  <c:v>3.9178785557720768</c:v>
                </c:pt>
                <c:pt idx="78">
                  <c:v>4.4072952687415388</c:v>
                </c:pt>
                <c:pt idx="79">
                  <c:v>4.0009630535655907</c:v>
                </c:pt>
                <c:pt idx="80">
                  <c:v>4.2834421948503696</c:v>
                </c:pt>
                <c:pt idx="81">
                  <c:v>4.0438695738616772</c:v>
                </c:pt>
                <c:pt idx="82">
                  <c:v>4.0646949269420922</c:v>
                </c:pt>
                <c:pt idx="83">
                  <c:v>4.0662775672348426</c:v>
                </c:pt>
                <c:pt idx="84">
                  <c:v>4.6042729882352287</c:v>
                </c:pt>
                <c:pt idx="85">
                  <c:v>4.6857310955905973</c:v>
                </c:pt>
                <c:pt idx="86">
                  <c:v>5.8404993404637668</c:v>
                </c:pt>
                <c:pt idx="87">
                  <c:v>5.6713036446898668</c:v>
                </c:pt>
                <c:pt idx="88">
                  <c:v>5.3604152034674586</c:v>
                </c:pt>
                <c:pt idx="89">
                  <c:v>5.1380001044725008</c:v>
                </c:pt>
                <c:pt idx="90">
                  <c:v>4.9278177404957573</c:v>
                </c:pt>
                <c:pt idx="91">
                  <c:v>4.4644956297776268</c:v>
                </c:pt>
                <c:pt idx="92">
                  <c:v>5.243588671680155</c:v>
                </c:pt>
                <c:pt idx="93">
                  <c:v>5.3322336983023808</c:v>
                </c:pt>
                <c:pt idx="94">
                  <c:v>5.3205182832988021</c:v>
                </c:pt>
                <c:pt idx="95">
                  <c:v>5.9260702517383468</c:v>
                </c:pt>
                <c:pt idx="96">
                  <c:v>6.0258417400491959</c:v>
                </c:pt>
                <c:pt idx="97">
                  <c:v>5.4656359860758448</c:v>
                </c:pt>
                <c:pt idx="98">
                  <c:v>5.4921496753062984</c:v>
                </c:pt>
                <c:pt idx="99">
                  <c:v>5.3620146511850439</c:v>
                </c:pt>
                <c:pt idx="100">
                  <c:v>5.7860108755099127</c:v>
                </c:pt>
                <c:pt idx="101">
                  <c:v>5.6467724231368841</c:v>
                </c:pt>
                <c:pt idx="102">
                  <c:v>4.9508416008169176</c:v>
                </c:pt>
                <c:pt idx="103">
                  <c:v>5.5362057430488409</c:v>
                </c:pt>
                <c:pt idx="104">
                  <c:v>5.2161447956300426</c:v>
                </c:pt>
                <c:pt idx="105">
                  <c:v>6.0266193763264972</c:v>
                </c:pt>
                <c:pt idx="106">
                  <c:v>5.6955169583405674</c:v>
                </c:pt>
                <c:pt idx="107">
                  <c:v>5.6734391565500282</c:v>
                </c:pt>
                <c:pt idx="108">
                  <c:v>5.4546389367527244</c:v>
                </c:pt>
                <c:pt idx="109">
                  <c:v>4.8737835231856987</c:v>
                </c:pt>
                <c:pt idx="110">
                  <c:v>4.3351386803051026</c:v>
                </c:pt>
                <c:pt idx="111">
                  <c:v>4.5548940337969483</c:v>
                </c:pt>
                <c:pt idx="112">
                  <c:v>3.6763300228221536</c:v>
                </c:pt>
                <c:pt idx="113">
                  <c:v>4.2411014681493411</c:v>
                </c:pt>
                <c:pt idx="114">
                  <c:v>3.4247485026285811</c:v>
                </c:pt>
                <c:pt idx="115">
                  <c:v>3.800235277980502</c:v>
                </c:pt>
                <c:pt idx="116">
                  <c:v>3.2427180232848016</c:v>
                </c:pt>
                <c:pt idx="117">
                  <c:v>2.6664213074775782</c:v>
                </c:pt>
                <c:pt idx="118">
                  <c:v>2.6214036680574004</c:v>
                </c:pt>
                <c:pt idx="119">
                  <c:v>2.6042651825725094</c:v>
                </c:pt>
                <c:pt idx="120">
                  <c:v>2.3022881915351636</c:v>
                </c:pt>
                <c:pt idx="121">
                  <c:v>2.2855401977037735</c:v>
                </c:pt>
              </c:numCache>
            </c:numRef>
          </c:val>
        </c:ser>
        <c:ser>
          <c:idx val="2"/>
          <c:order val="2"/>
          <c:tx>
            <c:strRef>
              <c:f>'c3-53'!$D$10</c:f>
              <c:strCache>
                <c:ptCount val="1"/>
                <c:pt idx="0">
                  <c:v>Range of inflation expectations</c:v>
                </c:pt>
              </c:strCache>
            </c:strRef>
          </c:tx>
          <c:spPr>
            <a:solidFill>
              <a:schemeClr val="accent6">
                <a:lumMod val="50000"/>
              </a:schemeClr>
            </a:solidFill>
          </c:spPr>
          <c:cat>
            <c:numRef>
              <c:f>[0]!_c355_datum</c:f>
              <c:numCache>
                <c:formatCode>mmm/yy</c:formatCode>
                <c:ptCount val="122"/>
                <c:pt idx="0">
                  <c:v>37987</c:v>
                </c:pt>
                <c:pt idx="1">
                  <c:v>38018</c:v>
                </c:pt>
                <c:pt idx="2">
                  <c:v>38047</c:v>
                </c:pt>
                <c:pt idx="3">
                  <c:v>38078</c:v>
                </c:pt>
                <c:pt idx="4">
                  <c:v>38108</c:v>
                </c:pt>
                <c:pt idx="5">
                  <c:v>38139</c:v>
                </c:pt>
                <c:pt idx="6">
                  <c:v>38169</c:v>
                </c:pt>
                <c:pt idx="7">
                  <c:v>38200</c:v>
                </c:pt>
                <c:pt idx="8">
                  <c:v>38231</c:v>
                </c:pt>
                <c:pt idx="9">
                  <c:v>38261</c:v>
                </c:pt>
                <c:pt idx="10">
                  <c:v>38292</c:v>
                </c:pt>
                <c:pt idx="11">
                  <c:v>38322</c:v>
                </c:pt>
                <c:pt idx="12">
                  <c:v>38353</c:v>
                </c:pt>
                <c:pt idx="13">
                  <c:v>38384</c:v>
                </c:pt>
                <c:pt idx="14">
                  <c:v>38412</c:v>
                </c:pt>
                <c:pt idx="15">
                  <c:v>38443</c:v>
                </c:pt>
                <c:pt idx="16">
                  <c:v>38473</c:v>
                </c:pt>
                <c:pt idx="17">
                  <c:v>38504</c:v>
                </c:pt>
                <c:pt idx="18">
                  <c:v>38534</c:v>
                </c:pt>
                <c:pt idx="19">
                  <c:v>38565</c:v>
                </c:pt>
                <c:pt idx="20">
                  <c:v>38596</c:v>
                </c:pt>
                <c:pt idx="21">
                  <c:v>38626</c:v>
                </c:pt>
                <c:pt idx="22">
                  <c:v>38657</c:v>
                </c:pt>
                <c:pt idx="23">
                  <c:v>38687</c:v>
                </c:pt>
                <c:pt idx="24">
                  <c:v>38718</c:v>
                </c:pt>
                <c:pt idx="25">
                  <c:v>38749</c:v>
                </c:pt>
                <c:pt idx="26">
                  <c:v>38777</c:v>
                </c:pt>
                <c:pt idx="27">
                  <c:v>38808</c:v>
                </c:pt>
                <c:pt idx="28">
                  <c:v>38838</c:v>
                </c:pt>
                <c:pt idx="29">
                  <c:v>38869</c:v>
                </c:pt>
                <c:pt idx="30">
                  <c:v>38899</c:v>
                </c:pt>
                <c:pt idx="31">
                  <c:v>38930</c:v>
                </c:pt>
                <c:pt idx="32">
                  <c:v>38961</c:v>
                </c:pt>
                <c:pt idx="33">
                  <c:v>38991</c:v>
                </c:pt>
                <c:pt idx="34">
                  <c:v>39022</c:v>
                </c:pt>
                <c:pt idx="35">
                  <c:v>39052</c:v>
                </c:pt>
                <c:pt idx="36">
                  <c:v>39083</c:v>
                </c:pt>
                <c:pt idx="37">
                  <c:v>39114</c:v>
                </c:pt>
                <c:pt idx="38">
                  <c:v>39142</c:v>
                </c:pt>
                <c:pt idx="39">
                  <c:v>39173</c:v>
                </c:pt>
                <c:pt idx="40">
                  <c:v>39203</c:v>
                </c:pt>
                <c:pt idx="41">
                  <c:v>39234</c:v>
                </c:pt>
                <c:pt idx="42">
                  <c:v>39264</c:v>
                </c:pt>
                <c:pt idx="43">
                  <c:v>39295</c:v>
                </c:pt>
                <c:pt idx="44">
                  <c:v>39326</c:v>
                </c:pt>
                <c:pt idx="45">
                  <c:v>39356</c:v>
                </c:pt>
                <c:pt idx="46">
                  <c:v>39387</c:v>
                </c:pt>
                <c:pt idx="47">
                  <c:v>39417</c:v>
                </c:pt>
                <c:pt idx="48">
                  <c:v>39448</c:v>
                </c:pt>
                <c:pt idx="49">
                  <c:v>39479</c:v>
                </c:pt>
                <c:pt idx="50">
                  <c:v>39508</c:v>
                </c:pt>
                <c:pt idx="51">
                  <c:v>39539</c:v>
                </c:pt>
                <c:pt idx="52">
                  <c:v>39569</c:v>
                </c:pt>
                <c:pt idx="53">
                  <c:v>39600</c:v>
                </c:pt>
                <c:pt idx="54">
                  <c:v>39630</c:v>
                </c:pt>
                <c:pt idx="55">
                  <c:v>39661</c:v>
                </c:pt>
                <c:pt idx="56">
                  <c:v>39692</c:v>
                </c:pt>
                <c:pt idx="57">
                  <c:v>39722</c:v>
                </c:pt>
                <c:pt idx="58">
                  <c:v>39753</c:v>
                </c:pt>
                <c:pt idx="59">
                  <c:v>39783</c:v>
                </c:pt>
                <c:pt idx="60">
                  <c:v>39814</c:v>
                </c:pt>
                <c:pt idx="61">
                  <c:v>39845</c:v>
                </c:pt>
                <c:pt idx="62">
                  <c:v>39873</c:v>
                </c:pt>
                <c:pt idx="63">
                  <c:v>39904</c:v>
                </c:pt>
                <c:pt idx="64">
                  <c:v>39934</c:v>
                </c:pt>
                <c:pt idx="65">
                  <c:v>39965</c:v>
                </c:pt>
                <c:pt idx="66">
                  <c:v>39995</c:v>
                </c:pt>
                <c:pt idx="67">
                  <c:v>40026</c:v>
                </c:pt>
                <c:pt idx="68">
                  <c:v>40057</c:v>
                </c:pt>
                <c:pt idx="69">
                  <c:v>40087</c:v>
                </c:pt>
                <c:pt idx="70">
                  <c:v>40118</c:v>
                </c:pt>
                <c:pt idx="71">
                  <c:v>40148</c:v>
                </c:pt>
                <c:pt idx="72">
                  <c:v>40179</c:v>
                </c:pt>
                <c:pt idx="73">
                  <c:v>40210</c:v>
                </c:pt>
                <c:pt idx="74">
                  <c:v>40238</c:v>
                </c:pt>
                <c:pt idx="75">
                  <c:v>40269</c:v>
                </c:pt>
                <c:pt idx="76">
                  <c:v>40299</c:v>
                </c:pt>
                <c:pt idx="77">
                  <c:v>40330</c:v>
                </c:pt>
                <c:pt idx="78">
                  <c:v>40360</c:v>
                </c:pt>
                <c:pt idx="79">
                  <c:v>40391</c:v>
                </c:pt>
                <c:pt idx="80">
                  <c:v>40422</c:v>
                </c:pt>
                <c:pt idx="81">
                  <c:v>40452</c:v>
                </c:pt>
                <c:pt idx="82">
                  <c:v>40483</c:v>
                </c:pt>
                <c:pt idx="83">
                  <c:v>40513</c:v>
                </c:pt>
                <c:pt idx="84">
                  <c:v>40544</c:v>
                </c:pt>
                <c:pt idx="85">
                  <c:v>40575</c:v>
                </c:pt>
                <c:pt idx="86">
                  <c:v>40603</c:v>
                </c:pt>
                <c:pt idx="87">
                  <c:v>40634</c:v>
                </c:pt>
                <c:pt idx="88">
                  <c:v>40664</c:v>
                </c:pt>
                <c:pt idx="89">
                  <c:v>40695</c:v>
                </c:pt>
                <c:pt idx="90">
                  <c:v>40725</c:v>
                </c:pt>
                <c:pt idx="91">
                  <c:v>40756</c:v>
                </c:pt>
                <c:pt idx="92">
                  <c:v>40787</c:v>
                </c:pt>
                <c:pt idx="93">
                  <c:v>40817</c:v>
                </c:pt>
                <c:pt idx="94">
                  <c:v>40848</c:v>
                </c:pt>
                <c:pt idx="95">
                  <c:v>40878</c:v>
                </c:pt>
                <c:pt idx="96">
                  <c:v>40909</c:v>
                </c:pt>
                <c:pt idx="97">
                  <c:v>40940</c:v>
                </c:pt>
                <c:pt idx="98">
                  <c:v>40969</c:v>
                </c:pt>
                <c:pt idx="99">
                  <c:v>41000</c:v>
                </c:pt>
                <c:pt idx="100">
                  <c:v>41030</c:v>
                </c:pt>
                <c:pt idx="101">
                  <c:v>41061</c:v>
                </c:pt>
                <c:pt idx="102">
                  <c:v>41091</c:v>
                </c:pt>
                <c:pt idx="103">
                  <c:v>41122</c:v>
                </c:pt>
                <c:pt idx="104">
                  <c:v>41153</c:v>
                </c:pt>
                <c:pt idx="105">
                  <c:v>41183</c:v>
                </c:pt>
                <c:pt idx="106">
                  <c:v>41214</c:v>
                </c:pt>
                <c:pt idx="107">
                  <c:v>41244</c:v>
                </c:pt>
                <c:pt idx="108">
                  <c:v>41275</c:v>
                </c:pt>
                <c:pt idx="109">
                  <c:v>41306</c:v>
                </c:pt>
                <c:pt idx="110">
                  <c:v>41334</c:v>
                </c:pt>
                <c:pt idx="111">
                  <c:v>41365</c:v>
                </c:pt>
                <c:pt idx="112">
                  <c:v>41395</c:v>
                </c:pt>
                <c:pt idx="113">
                  <c:v>41426</c:v>
                </c:pt>
                <c:pt idx="114">
                  <c:v>41456</c:v>
                </c:pt>
                <c:pt idx="115">
                  <c:v>41487</c:v>
                </c:pt>
                <c:pt idx="116">
                  <c:v>41518</c:v>
                </c:pt>
                <c:pt idx="117">
                  <c:v>41548</c:v>
                </c:pt>
                <c:pt idx="118">
                  <c:v>41579</c:v>
                </c:pt>
                <c:pt idx="119">
                  <c:v>41609</c:v>
                </c:pt>
                <c:pt idx="120">
                  <c:v>41640</c:v>
                </c:pt>
                <c:pt idx="121">
                  <c:v>41671</c:v>
                </c:pt>
              </c:numCache>
            </c:numRef>
          </c:cat>
          <c:val>
            <c:numRef>
              <c:f>[0]!_c355_rangeinflation</c:f>
              <c:numCache>
                <c:formatCode>0.0</c:formatCode>
                <c:ptCount val="122"/>
                <c:pt idx="0">
                  <c:v>1.5444253257730107</c:v>
                </c:pt>
                <c:pt idx="1">
                  <c:v>1.6571349266003672</c:v>
                </c:pt>
                <c:pt idx="2">
                  <c:v>1.6367587888436219</c:v>
                </c:pt>
                <c:pt idx="3">
                  <c:v>1.4414514705819519</c:v>
                </c:pt>
                <c:pt idx="4">
                  <c:v>1.4569455671535918</c:v>
                </c:pt>
                <c:pt idx="5">
                  <c:v>1.2919481364439998</c:v>
                </c:pt>
                <c:pt idx="6">
                  <c:v>1.3946239556025954</c:v>
                </c:pt>
                <c:pt idx="7">
                  <c:v>1.533204419923579</c:v>
                </c:pt>
                <c:pt idx="8">
                  <c:v>1.525278816568103</c:v>
                </c:pt>
                <c:pt idx="9">
                  <c:v>1.3907085179087852</c:v>
                </c:pt>
                <c:pt idx="10">
                  <c:v>1.2929620626968248</c:v>
                </c:pt>
                <c:pt idx="11">
                  <c:v>1.3718197659455917</c:v>
                </c:pt>
                <c:pt idx="12">
                  <c:v>1.1920863876295424</c:v>
                </c:pt>
                <c:pt idx="13">
                  <c:v>1.2126075094113524</c:v>
                </c:pt>
                <c:pt idx="14">
                  <c:v>1.0556315952605768</c:v>
                </c:pt>
                <c:pt idx="15">
                  <c:v>1.2393162177609853</c:v>
                </c:pt>
                <c:pt idx="16">
                  <c:v>1.2160077642907154</c:v>
                </c:pt>
                <c:pt idx="17">
                  <c:v>1.3169290516635721</c:v>
                </c:pt>
                <c:pt idx="18">
                  <c:v>1.2268641729772578</c:v>
                </c:pt>
                <c:pt idx="19">
                  <c:v>1.3010576970064971</c:v>
                </c:pt>
                <c:pt idx="20">
                  <c:v>1.4111567325020844</c:v>
                </c:pt>
                <c:pt idx="21">
                  <c:v>1.4289649359047187</c:v>
                </c:pt>
                <c:pt idx="22">
                  <c:v>1.2608355683734693</c:v>
                </c:pt>
                <c:pt idx="23">
                  <c:v>1.1826873253378998</c:v>
                </c:pt>
                <c:pt idx="24">
                  <c:v>1.0087543084838115</c:v>
                </c:pt>
                <c:pt idx="25">
                  <c:v>1.2425192300585368</c:v>
                </c:pt>
                <c:pt idx="26">
                  <c:v>1.1934624993294207</c:v>
                </c:pt>
                <c:pt idx="27">
                  <c:v>1.1977494270915767</c:v>
                </c:pt>
                <c:pt idx="28">
                  <c:v>1.6209201329139886</c:v>
                </c:pt>
                <c:pt idx="29">
                  <c:v>2.1533687222288478</c:v>
                </c:pt>
                <c:pt idx="30">
                  <c:v>2.5744185792621757</c:v>
                </c:pt>
                <c:pt idx="31">
                  <c:v>2.9954684362955044</c:v>
                </c:pt>
                <c:pt idx="32">
                  <c:v>3.2455958131549769</c:v>
                </c:pt>
                <c:pt idx="33">
                  <c:v>2.9391963325014512</c:v>
                </c:pt>
                <c:pt idx="34">
                  <c:v>3.0427703681679743</c:v>
                </c:pt>
                <c:pt idx="35">
                  <c:v>3.1048946842583662</c:v>
                </c:pt>
                <c:pt idx="36">
                  <c:v>3.4541220055415396</c:v>
                </c:pt>
                <c:pt idx="37">
                  <c:v>2.8926492277883629</c:v>
                </c:pt>
                <c:pt idx="38">
                  <c:v>2.4044615891356198</c:v>
                </c:pt>
                <c:pt idx="39">
                  <c:v>2.335106169438208</c:v>
                </c:pt>
                <c:pt idx="40">
                  <c:v>2.3226250870785226</c:v>
                </c:pt>
                <c:pt idx="41">
                  <c:v>2.3390865553689837</c:v>
                </c:pt>
                <c:pt idx="42">
                  <c:v>2.3322594799854608</c:v>
                </c:pt>
                <c:pt idx="43">
                  <c:v>2.5883084066447184</c:v>
                </c:pt>
                <c:pt idx="44">
                  <c:v>2.7151423082881285</c:v>
                </c:pt>
                <c:pt idx="45">
                  <c:v>2.6235463697625381</c:v>
                </c:pt>
                <c:pt idx="46">
                  <c:v>2.5319504312369476</c:v>
                </c:pt>
                <c:pt idx="47">
                  <c:v>2.4403544927113581</c:v>
                </c:pt>
                <c:pt idx="48">
                  <c:v>2.3495909033385045</c:v>
                </c:pt>
                <c:pt idx="49">
                  <c:v>2.1157523575061798</c:v>
                </c:pt>
                <c:pt idx="50">
                  <c:v>2.0400317414147464</c:v>
                </c:pt>
                <c:pt idx="51">
                  <c:v>1.9739813693040746</c:v>
                </c:pt>
                <c:pt idx="52">
                  <c:v>2.17370449109616</c:v>
                </c:pt>
                <c:pt idx="53">
                  <c:v>1.8647193699652274</c:v>
                </c:pt>
                <c:pt idx="54">
                  <c:v>1.9253447759681563</c:v>
                </c:pt>
                <c:pt idx="55">
                  <c:v>1.9859701819710862</c:v>
                </c:pt>
                <c:pt idx="56">
                  <c:v>1.8201006831124422</c:v>
                </c:pt>
                <c:pt idx="57">
                  <c:v>2.4898148101001389</c:v>
                </c:pt>
                <c:pt idx="58">
                  <c:v>2.0392740200479578</c:v>
                </c:pt>
                <c:pt idx="59">
                  <c:v>2.0848459952221639</c:v>
                </c:pt>
                <c:pt idx="60">
                  <c:v>2.1302708865077662</c:v>
                </c:pt>
                <c:pt idx="61">
                  <c:v>2.0395331304312467</c:v>
                </c:pt>
                <c:pt idx="62">
                  <c:v>2.1644629088981464</c:v>
                </c:pt>
                <c:pt idx="63">
                  <c:v>2.0916681036848574</c:v>
                </c:pt>
                <c:pt idx="64">
                  <c:v>1.9003011545821433</c:v>
                </c:pt>
                <c:pt idx="65">
                  <c:v>2.045881052192482</c:v>
                </c:pt>
                <c:pt idx="66">
                  <c:v>2.3924898551130029</c:v>
                </c:pt>
                <c:pt idx="67">
                  <c:v>2.0470774510729903</c:v>
                </c:pt>
                <c:pt idx="68">
                  <c:v>2.1018537833824826</c:v>
                </c:pt>
                <c:pt idx="69">
                  <c:v>1.8747081273947837</c:v>
                </c:pt>
                <c:pt idx="70">
                  <c:v>1.9174968158694732</c:v>
                </c:pt>
                <c:pt idx="71">
                  <c:v>1.8268692731442666</c:v>
                </c:pt>
                <c:pt idx="72">
                  <c:v>2.215965984844205</c:v>
                </c:pt>
                <c:pt idx="73">
                  <c:v>1.8628655931556191</c:v>
                </c:pt>
                <c:pt idx="74">
                  <c:v>1.7108136553769517</c:v>
                </c:pt>
                <c:pt idx="75">
                  <c:v>1.4880611725919861</c:v>
                </c:pt>
                <c:pt idx="76">
                  <c:v>1.3034051687823398</c:v>
                </c:pt>
                <c:pt idx="77">
                  <c:v>1.2351195455687445</c:v>
                </c:pt>
                <c:pt idx="78">
                  <c:v>1.3630148007390535</c:v>
                </c:pt>
                <c:pt idx="79">
                  <c:v>1.2330399453026164</c:v>
                </c:pt>
                <c:pt idx="80">
                  <c:v>1.3235868337710794</c:v>
                </c:pt>
                <c:pt idx="81">
                  <c:v>1.3232583455650859</c:v>
                </c:pt>
                <c:pt idx="82">
                  <c:v>1.4038653745590439</c:v>
                </c:pt>
                <c:pt idx="83">
                  <c:v>1.4920503802921825</c:v>
                </c:pt>
                <c:pt idx="84">
                  <c:v>1.7832101724564051</c:v>
                </c:pt>
                <c:pt idx="85">
                  <c:v>1.9275803699403928</c:v>
                </c:pt>
                <c:pt idx="86">
                  <c:v>2.5366354857145428</c:v>
                </c:pt>
                <c:pt idx="87">
                  <c:v>2.5660957603785048</c:v>
                </c:pt>
                <c:pt idx="88">
                  <c:v>2.5147707172033895</c:v>
                </c:pt>
                <c:pt idx="89">
                  <c:v>2.5448766261646405</c:v>
                </c:pt>
                <c:pt idx="90">
                  <c:v>2.5841844795132625</c:v>
                </c:pt>
                <c:pt idx="91">
                  <c:v>2.494116845308862</c:v>
                </c:pt>
                <c:pt idx="92">
                  <c:v>3.0789480110348544</c:v>
                </c:pt>
                <c:pt idx="93">
                  <c:v>3.2480930245267237</c:v>
                </c:pt>
                <c:pt idx="94">
                  <c:v>3.3096172694507731</c:v>
                </c:pt>
                <c:pt idx="95">
                  <c:v>3.6838661312656367</c:v>
                </c:pt>
                <c:pt idx="96">
                  <c:v>3.7098756166859195</c:v>
                </c:pt>
                <c:pt idx="97">
                  <c:v>3.2364266369081482</c:v>
                </c:pt>
                <c:pt idx="98">
                  <c:v>3.0963433935372846</c:v>
                </c:pt>
                <c:pt idx="99">
                  <c:v>2.8878304512863799</c:v>
                </c:pt>
                <c:pt idx="100">
                  <c:v>2.9917122301458328</c:v>
                </c:pt>
                <c:pt idx="101">
                  <c:v>2.8890858614410213</c:v>
                </c:pt>
                <c:pt idx="102">
                  <c:v>2.5700964413464673</c:v>
                </c:pt>
                <c:pt idx="103">
                  <c:v>2.9099345612339373</c:v>
                </c:pt>
                <c:pt idx="104">
                  <c:v>2.7577417942741578</c:v>
                </c:pt>
                <c:pt idx="105">
                  <c:v>3.1506309198040672</c:v>
                </c:pt>
                <c:pt idx="106">
                  <c:v>2.9426154802688949</c:v>
                </c:pt>
                <c:pt idx="107">
                  <c:v>2.8929154083420912</c:v>
                </c:pt>
                <c:pt idx="108">
                  <c:v>2.7262341778814001</c:v>
                </c:pt>
                <c:pt idx="109">
                  <c:v>2.4169834302872397</c:v>
                </c:pt>
                <c:pt idx="110">
                  <c:v>2.1669767262527806</c:v>
                </c:pt>
                <c:pt idx="111">
                  <c:v>2.4316402854792383</c:v>
                </c:pt>
                <c:pt idx="112">
                  <c:v>2.1017072003520609</c:v>
                </c:pt>
                <c:pt idx="113">
                  <c:v>2.5653205727641053</c:v>
                </c:pt>
                <c:pt idx="114">
                  <c:v>2.1910423127730199</c:v>
                </c:pt>
                <c:pt idx="115">
                  <c:v>2.5229350483039688</c:v>
                </c:pt>
                <c:pt idx="116">
                  <c:v>2.2377244222041259</c:v>
                </c:pt>
                <c:pt idx="117">
                  <c:v>1.9133033272760791</c:v>
                </c:pt>
                <c:pt idx="118">
                  <c:v>1.9833741011067803</c:v>
                </c:pt>
                <c:pt idx="119">
                  <c:v>2.0772109083084476</c:v>
                </c:pt>
                <c:pt idx="120">
                  <c:v>1.9656751561693442</c:v>
                </c:pt>
                <c:pt idx="121">
                  <c:v>2.0802438176476157</c:v>
                </c:pt>
              </c:numCache>
            </c:numRef>
          </c:val>
        </c:ser>
        <c:axId val="199852032"/>
        <c:axId val="199853568"/>
      </c:areaChart>
      <c:lineChart>
        <c:grouping val="standard"/>
        <c:ser>
          <c:idx val="5"/>
          <c:order val="0"/>
          <c:tx>
            <c:strRef>
              <c:f>'c3-53'!$B$10</c:f>
              <c:strCache>
                <c:ptCount val="1"/>
                <c:pt idx="0">
                  <c:v>Actual inflation</c:v>
                </c:pt>
              </c:strCache>
            </c:strRef>
          </c:tx>
          <c:spPr>
            <a:ln w="28575">
              <a:solidFill>
                <a:sysClr val="windowText" lastClr="000000"/>
              </a:solidFill>
            </a:ln>
          </c:spPr>
          <c:marker>
            <c:symbol val="none"/>
          </c:marker>
          <c:cat>
            <c:numRef>
              <c:f>[0]!_c355_datum</c:f>
              <c:numCache>
                <c:formatCode>mmm/yy</c:formatCode>
                <c:ptCount val="122"/>
                <c:pt idx="0">
                  <c:v>37987</c:v>
                </c:pt>
                <c:pt idx="1">
                  <c:v>38018</c:v>
                </c:pt>
                <c:pt idx="2">
                  <c:v>38047</c:v>
                </c:pt>
                <c:pt idx="3">
                  <c:v>38078</c:v>
                </c:pt>
                <c:pt idx="4">
                  <c:v>38108</c:v>
                </c:pt>
                <c:pt idx="5">
                  <c:v>38139</c:v>
                </c:pt>
                <c:pt idx="6">
                  <c:v>38169</c:v>
                </c:pt>
                <c:pt idx="7">
                  <c:v>38200</c:v>
                </c:pt>
                <c:pt idx="8">
                  <c:v>38231</c:v>
                </c:pt>
                <c:pt idx="9">
                  <c:v>38261</c:v>
                </c:pt>
                <c:pt idx="10">
                  <c:v>38292</c:v>
                </c:pt>
                <c:pt idx="11">
                  <c:v>38322</c:v>
                </c:pt>
                <c:pt idx="12">
                  <c:v>38353</c:v>
                </c:pt>
                <c:pt idx="13">
                  <c:v>38384</c:v>
                </c:pt>
                <c:pt idx="14">
                  <c:v>38412</c:v>
                </c:pt>
                <c:pt idx="15">
                  <c:v>38443</c:v>
                </c:pt>
                <c:pt idx="16">
                  <c:v>38473</c:v>
                </c:pt>
                <c:pt idx="17">
                  <c:v>38504</c:v>
                </c:pt>
                <c:pt idx="18">
                  <c:v>38534</c:v>
                </c:pt>
                <c:pt idx="19">
                  <c:v>38565</c:v>
                </c:pt>
                <c:pt idx="20">
                  <c:v>38596</c:v>
                </c:pt>
                <c:pt idx="21">
                  <c:v>38626</c:v>
                </c:pt>
                <c:pt idx="22">
                  <c:v>38657</c:v>
                </c:pt>
                <c:pt idx="23">
                  <c:v>38687</c:v>
                </c:pt>
                <c:pt idx="24">
                  <c:v>38718</c:v>
                </c:pt>
                <c:pt idx="25">
                  <c:v>38749</c:v>
                </c:pt>
                <c:pt idx="26">
                  <c:v>38777</c:v>
                </c:pt>
                <c:pt idx="27">
                  <c:v>38808</c:v>
                </c:pt>
                <c:pt idx="28">
                  <c:v>38838</c:v>
                </c:pt>
                <c:pt idx="29">
                  <c:v>38869</c:v>
                </c:pt>
                <c:pt idx="30">
                  <c:v>38899</c:v>
                </c:pt>
                <c:pt idx="31">
                  <c:v>38930</c:v>
                </c:pt>
                <c:pt idx="32">
                  <c:v>38961</c:v>
                </c:pt>
                <c:pt idx="33">
                  <c:v>38991</c:v>
                </c:pt>
                <c:pt idx="34">
                  <c:v>39022</c:v>
                </c:pt>
                <c:pt idx="35">
                  <c:v>39052</c:v>
                </c:pt>
                <c:pt idx="36">
                  <c:v>39083</c:v>
                </c:pt>
                <c:pt idx="37">
                  <c:v>39114</c:v>
                </c:pt>
                <c:pt idx="38">
                  <c:v>39142</c:v>
                </c:pt>
                <c:pt idx="39">
                  <c:v>39173</c:v>
                </c:pt>
                <c:pt idx="40">
                  <c:v>39203</c:v>
                </c:pt>
                <c:pt idx="41">
                  <c:v>39234</c:v>
                </c:pt>
                <c:pt idx="42">
                  <c:v>39264</c:v>
                </c:pt>
                <c:pt idx="43">
                  <c:v>39295</c:v>
                </c:pt>
                <c:pt idx="44">
                  <c:v>39326</c:v>
                </c:pt>
                <c:pt idx="45">
                  <c:v>39356</c:v>
                </c:pt>
                <c:pt idx="46">
                  <c:v>39387</c:v>
                </c:pt>
                <c:pt idx="47">
                  <c:v>39417</c:v>
                </c:pt>
                <c:pt idx="48">
                  <c:v>39448</c:v>
                </c:pt>
                <c:pt idx="49">
                  <c:v>39479</c:v>
                </c:pt>
                <c:pt idx="50">
                  <c:v>39508</c:v>
                </c:pt>
                <c:pt idx="51">
                  <c:v>39539</c:v>
                </c:pt>
                <c:pt idx="52">
                  <c:v>39569</c:v>
                </c:pt>
                <c:pt idx="53">
                  <c:v>39600</c:v>
                </c:pt>
                <c:pt idx="54">
                  <c:v>39630</c:v>
                </c:pt>
                <c:pt idx="55">
                  <c:v>39661</c:v>
                </c:pt>
                <c:pt idx="56">
                  <c:v>39692</c:v>
                </c:pt>
                <c:pt idx="57">
                  <c:v>39722</c:v>
                </c:pt>
                <c:pt idx="58">
                  <c:v>39753</c:v>
                </c:pt>
                <c:pt idx="59">
                  <c:v>39783</c:v>
                </c:pt>
                <c:pt idx="60">
                  <c:v>39814</c:v>
                </c:pt>
                <c:pt idx="61">
                  <c:v>39845</c:v>
                </c:pt>
                <c:pt idx="62">
                  <c:v>39873</c:v>
                </c:pt>
                <c:pt idx="63">
                  <c:v>39904</c:v>
                </c:pt>
                <c:pt idx="64">
                  <c:v>39934</c:v>
                </c:pt>
                <c:pt idx="65">
                  <c:v>39965</c:v>
                </c:pt>
                <c:pt idx="66">
                  <c:v>39995</c:v>
                </c:pt>
                <c:pt idx="67">
                  <c:v>40026</c:v>
                </c:pt>
                <c:pt idx="68">
                  <c:v>40057</c:v>
                </c:pt>
                <c:pt idx="69">
                  <c:v>40087</c:v>
                </c:pt>
                <c:pt idx="70">
                  <c:v>40118</c:v>
                </c:pt>
                <c:pt idx="71">
                  <c:v>40148</c:v>
                </c:pt>
                <c:pt idx="72">
                  <c:v>40179</c:v>
                </c:pt>
                <c:pt idx="73">
                  <c:v>40210</c:v>
                </c:pt>
                <c:pt idx="74">
                  <c:v>40238</c:v>
                </c:pt>
                <c:pt idx="75">
                  <c:v>40269</c:v>
                </c:pt>
                <c:pt idx="76">
                  <c:v>40299</c:v>
                </c:pt>
                <c:pt idx="77">
                  <c:v>40330</c:v>
                </c:pt>
                <c:pt idx="78">
                  <c:v>40360</c:v>
                </c:pt>
                <c:pt idx="79">
                  <c:v>40391</c:v>
                </c:pt>
                <c:pt idx="80">
                  <c:v>40422</c:v>
                </c:pt>
                <c:pt idx="81">
                  <c:v>40452</c:v>
                </c:pt>
                <c:pt idx="82">
                  <c:v>40483</c:v>
                </c:pt>
                <c:pt idx="83">
                  <c:v>40513</c:v>
                </c:pt>
                <c:pt idx="84">
                  <c:v>40544</c:v>
                </c:pt>
                <c:pt idx="85">
                  <c:v>40575</c:v>
                </c:pt>
                <c:pt idx="86">
                  <c:v>40603</c:v>
                </c:pt>
                <c:pt idx="87">
                  <c:v>40634</c:v>
                </c:pt>
                <c:pt idx="88">
                  <c:v>40664</c:v>
                </c:pt>
                <c:pt idx="89">
                  <c:v>40695</c:v>
                </c:pt>
                <c:pt idx="90">
                  <c:v>40725</c:v>
                </c:pt>
                <c:pt idx="91">
                  <c:v>40756</c:v>
                </c:pt>
                <c:pt idx="92">
                  <c:v>40787</c:v>
                </c:pt>
                <c:pt idx="93">
                  <c:v>40817</c:v>
                </c:pt>
                <c:pt idx="94">
                  <c:v>40848</c:v>
                </c:pt>
                <c:pt idx="95">
                  <c:v>40878</c:v>
                </c:pt>
                <c:pt idx="96">
                  <c:v>40909</c:v>
                </c:pt>
                <c:pt idx="97">
                  <c:v>40940</c:v>
                </c:pt>
                <c:pt idx="98">
                  <c:v>40969</c:v>
                </c:pt>
                <c:pt idx="99">
                  <c:v>41000</c:v>
                </c:pt>
                <c:pt idx="100">
                  <c:v>41030</c:v>
                </c:pt>
                <c:pt idx="101">
                  <c:v>41061</c:v>
                </c:pt>
                <c:pt idx="102">
                  <c:v>41091</c:v>
                </c:pt>
                <c:pt idx="103">
                  <c:v>41122</c:v>
                </c:pt>
                <c:pt idx="104">
                  <c:v>41153</c:v>
                </c:pt>
                <c:pt idx="105">
                  <c:v>41183</c:v>
                </c:pt>
                <c:pt idx="106">
                  <c:v>41214</c:v>
                </c:pt>
                <c:pt idx="107">
                  <c:v>41244</c:v>
                </c:pt>
                <c:pt idx="108">
                  <c:v>41275</c:v>
                </c:pt>
                <c:pt idx="109">
                  <c:v>41306</c:v>
                </c:pt>
                <c:pt idx="110">
                  <c:v>41334</c:v>
                </c:pt>
                <c:pt idx="111">
                  <c:v>41365</c:v>
                </c:pt>
                <c:pt idx="112">
                  <c:v>41395</c:v>
                </c:pt>
                <c:pt idx="113">
                  <c:v>41426</c:v>
                </c:pt>
                <c:pt idx="114">
                  <c:v>41456</c:v>
                </c:pt>
                <c:pt idx="115">
                  <c:v>41487</c:v>
                </c:pt>
                <c:pt idx="116">
                  <c:v>41518</c:v>
                </c:pt>
                <c:pt idx="117">
                  <c:v>41548</c:v>
                </c:pt>
                <c:pt idx="118">
                  <c:v>41579</c:v>
                </c:pt>
                <c:pt idx="119">
                  <c:v>41609</c:v>
                </c:pt>
                <c:pt idx="120">
                  <c:v>41640</c:v>
                </c:pt>
                <c:pt idx="121">
                  <c:v>41671</c:v>
                </c:pt>
              </c:numCache>
            </c:numRef>
          </c:cat>
          <c:val>
            <c:numRef>
              <c:f>[0]!_c355_actualinflation</c:f>
              <c:numCache>
                <c:formatCode>0.0</c:formatCode>
                <c:ptCount val="122"/>
                <c:pt idx="0">
                  <c:v>6.5946057184822848</c:v>
                </c:pt>
                <c:pt idx="1">
                  <c:v>7.1018922010840271</c:v>
                </c:pt>
                <c:pt idx="2">
                  <c:v>6.6961025854197089</c:v>
                </c:pt>
                <c:pt idx="3">
                  <c:v>6.928130374003544</c:v>
                </c:pt>
                <c:pt idx="4">
                  <c:v>7.6478174102451248</c:v>
                </c:pt>
                <c:pt idx="5">
                  <c:v>7.4447244994629216</c:v>
                </c:pt>
                <c:pt idx="6">
                  <c:v>7.1757612099193011</c:v>
                </c:pt>
                <c:pt idx="7">
                  <c:v>7.1662359785012626</c:v>
                </c:pt>
                <c:pt idx="8">
                  <c:v>6.6325576285572225</c:v>
                </c:pt>
                <c:pt idx="9">
                  <c:v>6.3201656564956465</c:v>
                </c:pt>
                <c:pt idx="10">
                  <c:v>5.7616784680450763</c:v>
                </c:pt>
                <c:pt idx="11">
                  <c:v>5.5299583415792029</c:v>
                </c:pt>
                <c:pt idx="12">
                  <c:v>4.058858857711158</c:v>
                </c:pt>
                <c:pt idx="13">
                  <c:v>3.1914708582544336</c:v>
                </c:pt>
                <c:pt idx="14">
                  <c:v>3.4508493456209806</c:v>
                </c:pt>
                <c:pt idx="15">
                  <c:v>3.9297943734785434</c:v>
                </c:pt>
                <c:pt idx="16">
                  <c:v>3.5449255974861558</c:v>
                </c:pt>
                <c:pt idx="17">
                  <c:v>3.8034965357136485</c:v>
                </c:pt>
                <c:pt idx="18">
                  <c:v>3.7182342748287027</c:v>
                </c:pt>
                <c:pt idx="19">
                  <c:v>3.5551968568440628</c:v>
                </c:pt>
                <c:pt idx="20">
                  <c:v>3.6675562908882</c:v>
                </c:pt>
                <c:pt idx="21">
                  <c:v>3.2152308979749478</c:v>
                </c:pt>
                <c:pt idx="22">
                  <c:v>3.3237531033580581</c:v>
                </c:pt>
                <c:pt idx="23">
                  <c:v>3.3360625980303809</c:v>
                </c:pt>
                <c:pt idx="24">
                  <c:v>2.7154206098534104</c:v>
                </c:pt>
                <c:pt idx="25">
                  <c:v>2.519233881685679</c:v>
                </c:pt>
                <c:pt idx="26">
                  <c:v>2.3267409869982316</c:v>
                </c:pt>
                <c:pt idx="27">
                  <c:v>2.2922632321694039</c:v>
                </c:pt>
                <c:pt idx="28">
                  <c:v>2.7660370241831771</c:v>
                </c:pt>
                <c:pt idx="29">
                  <c:v>2.7341854076931469</c:v>
                </c:pt>
                <c:pt idx="30">
                  <c:v>3.0088193325157846</c:v>
                </c:pt>
                <c:pt idx="31">
                  <c:v>3.4908906507704529</c:v>
                </c:pt>
                <c:pt idx="32">
                  <c:v>5.8516822289582677</c:v>
                </c:pt>
                <c:pt idx="33">
                  <c:v>6.3328647962773488</c:v>
                </c:pt>
                <c:pt idx="34">
                  <c:v>6.3790548372585363</c:v>
                </c:pt>
                <c:pt idx="35">
                  <c:v>6.5464090334440499</c:v>
                </c:pt>
                <c:pt idx="36">
                  <c:v>7.7556245848529386</c:v>
                </c:pt>
                <c:pt idx="37">
                  <c:v>8.8381789418161674</c:v>
                </c:pt>
                <c:pt idx="38">
                  <c:v>9.0603714138023861</c:v>
                </c:pt>
                <c:pt idx="39">
                  <c:v>8.7561792989581448</c:v>
                </c:pt>
                <c:pt idx="40">
                  <c:v>8.4790546901310222</c:v>
                </c:pt>
                <c:pt idx="41">
                  <c:v>8.5846560099928553</c:v>
                </c:pt>
                <c:pt idx="42">
                  <c:v>8.3812308979179591</c:v>
                </c:pt>
                <c:pt idx="43">
                  <c:v>8.3154083497505127</c:v>
                </c:pt>
                <c:pt idx="44">
                  <c:v>6.400028749742674</c:v>
                </c:pt>
                <c:pt idx="45">
                  <c:v>6.7352961064867998</c:v>
                </c:pt>
                <c:pt idx="46">
                  <c:v>7.1420982383946239</c:v>
                </c:pt>
                <c:pt idx="47">
                  <c:v>7.3787707130532567</c:v>
                </c:pt>
                <c:pt idx="48">
                  <c:v>7.0686269110153859</c:v>
                </c:pt>
                <c:pt idx="49">
                  <c:v>6.9111854008880726</c:v>
                </c:pt>
                <c:pt idx="50">
                  <c:v>6.7271299178440529</c:v>
                </c:pt>
                <c:pt idx="51">
                  <c:v>6.6317035911350359</c:v>
                </c:pt>
                <c:pt idx="52">
                  <c:v>6.9440452982506429</c:v>
                </c:pt>
                <c:pt idx="53">
                  <c:v>6.6873229646859897</c:v>
                </c:pt>
                <c:pt idx="54">
                  <c:v>6.719601504508887</c:v>
                </c:pt>
                <c:pt idx="55">
                  <c:v>6.4832101692146296</c:v>
                </c:pt>
                <c:pt idx="56">
                  <c:v>5.7413251481485759</c:v>
                </c:pt>
                <c:pt idx="57">
                  <c:v>5.1110301762020924</c:v>
                </c:pt>
                <c:pt idx="58">
                  <c:v>4.2234044690434303</c:v>
                </c:pt>
                <c:pt idx="59">
                  <c:v>3.4964814364965946</c:v>
                </c:pt>
                <c:pt idx="60">
                  <c:v>3.1350487138178664</c:v>
                </c:pt>
                <c:pt idx="61">
                  <c:v>3.0207964066849655</c:v>
                </c:pt>
                <c:pt idx="62">
                  <c:v>2.89878189629421</c:v>
                </c:pt>
                <c:pt idx="63">
                  <c:v>3.373364317978627</c:v>
                </c:pt>
                <c:pt idx="64">
                  <c:v>3.7744860854231774</c:v>
                </c:pt>
                <c:pt idx="65">
                  <c:v>3.7075321671976695</c:v>
                </c:pt>
                <c:pt idx="66">
                  <c:v>5.0462790516202887</c:v>
                </c:pt>
                <c:pt idx="67">
                  <c:v>5.0114720304461997</c:v>
                </c:pt>
                <c:pt idx="68">
                  <c:v>4.9006087035422752</c:v>
                </c:pt>
                <c:pt idx="69">
                  <c:v>4.7063872017407249</c:v>
                </c:pt>
                <c:pt idx="70">
                  <c:v>5.2233022310593071</c:v>
                </c:pt>
                <c:pt idx="71">
                  <c:v>5.5598421374139235</c:v>
                </c:pt>
                <c:pt idx="72">
                  <c:v>6.4111214657854703</c:v>
                </c:pt>
                <c:pt idx="73">
                  <c:v>5.7430480787216851</c:v>
                </c:pt>
                <c:pt idx="74">
                  <c:v>5.94860124756066</c:v>
                </c:pt>
                <c:pt idx="75">
                  <c:v>5.6432578573709407</c:v>
                </c:pt>
                <c:pt idx="76">
                  <c:v>5.0715598362723711</c:v>
                </c:pt>
                <c:pt idx="77">
                  <c:v>5.2641695016076966</c:v>
                </c:pt>
                <c:pt idx="78">
                  <c:v>3.9824670804934641</c:v>
                </c:pt>
                <c:pt idx="79">
                  <c:v>3.6900500345274168</c:v>
                </c:pt>
                <c:pt idx="80">
                  <c:v>3.7565001680861485</c:v>
                </c:pt>
                <c:pt idx="81">
                  <c:v>4.1732049310302273</c:v>
                </c:pt>
                <c:pt idx="82">
                  <c:v>4.1888107241230159</c:v>
                </c:pt>
                <c:pt idx="83">
                  <c:v>4.6729278169541573</c:v>
                </c:pt>
                <c:pt idx="84">
                  <c:v>3.969735842643658</c:v>
                </c:pt>
                <c:pt idx="85">
                  <c:v>4.054792361295398</c:v>
                </c:pt>
                <c:pt idx="86">
                  <c:v>4.5314431888997717</c:v>
                </c:pt>
                <c:pt idx="87">
                  <c:v>4.6634022105901494</c:v>
                </c:pt>
                <c:pt idx="88">
                  <c:v>3.9423107730884226</c:v>
                </c:pt>
                <c:pt idx="89">
                  <c:v>3.4699515473535314</c:v>
                </c:pt>
                <c:pt idx="90">
                  <c:v>3.0872335866325642</c:v>
                </c:pt>
                <c:pt idx="91">
                  <c:v>3.5772730514191977</c:v>
                </c:pt>
                <c:pt idx="92">
                  <c:v>3.5745954581961428</c:v>
                </c:pt>
                <c:pt idx="93">
                  <c:v>3.8650936416994881</c:v>
                </c:pt>
                <c:pt idx="94">
                  <c:v>4.2627452503511449</c:v>
                </c:pt>
                <c:pt idx="95">
                  <c:v>4.0712968450605445</c:v>
                </c:pt>
                <c:pt idx="96">
                  <c:v>5.45</c:v>
                </c:pt>
                <c:pt idx="97">
                  <c:v>5.8917248388257377</c:v>
                </c:pt>
                <c:pt idx="98">
                  <c:v>5.5386549820153164</c:v>
                </c:pt>
                <c:pt idx="99">
                  <c:v>5.6959295128268508</c:v>
                </c:pt>
                <c:pt idx="100">
                  <c:v>5.2747119439959818</c:v>
                </c:pt>
                <c:pt idx="101">
                  <c:v>5.591654886359521</c:v>
                </c:pt>
                <c:pt idx="102">
                  <c:v>5.7778584599969349</c:v>
                </c:pt>
                <c:pt idx="103">
                  <c:v>6.0402597279291399</c:v>
                </c:pt>
                <c:pt idx="104">
                  <c:v>6.5940306892332217</c:v>
                </c:pt>
                <c:pt idx="105">
                  <c:v>6.0030045837908261</c:v>
                </c:pt>
                <c:pt idx="106">
                  <c:v>5.2137375152014158</c:v>
                </c:pt>
                <c:pt idx="107">
                  <c:v>4.9956519390938041</c:v>
                </c:pt>
                <c:pt idx="108">
                  <c:v>3.7169918492455309</c:v>
                </c:pt>
                <c:pt idx="109">
                  <c:v>2.7804965967721529</c:v>
                </c:pt>
                <c:pt idx="110">
                  <c:v>2.2255184719153789</c:v>
                </c:pt>
                <c:pt idx="111">
                  <c:v>1.6883769546178371</c:v>
                </c:pt>
                <c:pt idx="112">
                  <c:v>1.7561482773411257</c:v>
                </c:pt>
                <c:pt idx="113">
                  <c:v>1.9225695100686124</c:v>
                </c:pt>
                <c:pt idx="114">
                  <c:v>1.7545255250372378</c:v>
                </c:pt>
                <c:pt idx="115">
                  <c:v>1.34330660778663</c:v>
                </c:pt>
                <c:pt idx="116">
                  <c:v>1.3710606097958618</c:v>
                </c:pt>
                <c:pt idx="117">
                  <c:v>0.91132193042523113</c:v>
                </c:pt>
                <c:pt idx="118">
                  <c:v>0.91593030816623866</c:v>
                </c:pt>
                <c:pt idx="119">
                  <c:v>0.42506276944780552</c:v>
                </c:pt>
                <c:pt idx="120">
                  <c:v>-4.2830873292615479E-2</c:v>
                </c:pt>
                <c:pt idx="121">
                  <c:v>0.1</c:v>
                </c:pt>
              </c:numCache>
            </c:numRef>
          </c:val>
        </c:ser>
        <c:ser>
          <c:idx val="1"/>
          <c:order val="3"/>
          <c:tx>
            <c:strRef>
              <c:f>'c3-53'!$E$10</c:f>
              <c:strCache>
                <c:ptCount val="1"/>
                <c:pt idx="0">
                  <c:v>Inflation target</c:v>
                </c:pt>
              </c:strCache>
            </c:strRef>
          </c:tx>
          <c:spPr>
            <a:ln w="28575">
              <a:solidFill>
                <a:srgbClr val="9C0000"/>
              </a:solidFill>
            </a:ln>
          </c:spPr>
          <c:marker>
            <c:symbol val="none"/>
          </c:marker>
          <c:cat>
            <c:numRef>
              <c:f>[0]!_c355_datum</c:f>
              <c:numCache>
                <c:formatCode>mmm/yy</c:formatCode>
                <c:ptCount val="122"/>
                <c:pt idx="0">
                  <c:v>37987</c:v>
                </c:pt>
                <c:pt idx="1">
                  <c:v>38018</c:v>
                </c:pt>
                <c:pt idx="2">
                  <c:v>38047</c:v>
                </c:pt>
                <c:pt idx="3">
                  <c:v>38078</c:v>
                </c:pt>
                <c:pt idx="4">
                  <c:v>38108</c:v>
                </c:pt>
                <c:pt idx="5">
                  <c:v>38139</c:v>
                </c:pt>
                <c:pt idx="6">
                  <c:v>38169</c:v>
                </c:pt>
                <c:pt idx="7">
                  <c:v>38200</c:v>
                </c:pt>
                <c:pt idx="8">
                  <c:v>38231</c:v>
                </c:pt>
                <c:pt idx="9">
                  <c:v>38261</c:v>
                </c:pt>
                <c:pt idx="10">
                  <c:v>38292</c:v>
                </c:pt>
                <c:pt idx="11">
                  <c:v>38322</c:v>
                </c:pt>
                <c:pt idx="12">
                  <c:v>38353</c:v>
                </c:pt>
                <c:pt idx="13">
                  <c:v>38384</c:v>
                </c:pt>
                <c:pt idx="14">
                  <c:v>38412</c:v>
                </c:pt>
                <c:pt idx="15">
                  <c:v>38443</c:v>
                </c:pt>
                <c:pt idx="16">
                  <c:v>38473</c:v>
                </c:pt>
                <c:pt idx="17">
                  <c:v>38504</c:v>
                </c:pt>
                <c:pt idx="18">
                  <c:v>38534</c:v>
                </c:pt>
                <c:pt idx="19">
                  <c:v>38565</c:v>
                </c:pt>
                <c:pt idx="20">
                  <c:v>38596</c:v>
                </c:pt>
                <c:pt idx="21">
                  <c:v>38626</c:v>
                </c:pt>
                <c:pt idx="22">
                  <c:v>38657</c:v>
                </c:pt>
                <c:pt idx="23">
                  <c:v>38687</c:v>
                </c:pt>
                <c:pt idx="24">
                  <c:v>38718</c:v>
                </c:pt>
                <c:pt idx="25">
                  <c:v>38749</c:v>
                </c:pt>
                <c:pt idx="26">
                  <c:v>38777</c:v>
                </c:pt>
                <c:pt idx="27">
                  <c:v>38808</c:v>
                </c:pt>
                <c:pt idx="28">
                  <c:v>38838</c:v>
                </c:pt>
                <c:pt idx="29">
                  <c:v>38869</c:v>
                </c:pt>
                <c:pt idx="30">
                  <c:v>38899</c:v>
                </c:pt>
                <c:pt idx="31">
                  <c:v>38930</c:v>
                </c:pt>
                <c:pt idx="32">
                  <c:v>38961</c:v>
                </c:pt>
                <c:pt idx="33">
                  <c:v>38991</c:v>
                </c:pt>
                <c:pt idx="34">
                  <c:v>39022</c:v>
                </c:pt>
                <c:pt idx="35">
                  <c:v>39052</c:v>
                </c:pt>
                <c:pt idx="36">
                  <c:v>39083</c:v>
                </c:pt>
                <c:pt idx="37">
                  <c:v>39114</c:v>
                </c:pt>
                <c:pt idx="38">
                  <c:v>39142</c:v>
                </c:pt>
                <c:pt idx="39">
                  <c:v>39173</c:v>
                </c:pt>
                <c:pt idx="40">
                  <c:v>39203</c:v>
                </c:pt>
                <c:pt idx="41">
                  <c:v>39234</c:v>
                </c:pt>
                <c:pt idx="42">
                  <c:v>39264</c:v>
                </c:pt>
                <c:pt idx="43">
                  <c:v>39295</c:v>
                </c:pt>
                <c:pt idx="44">
                  <c:v>39326</c:v>
                </c:pt>
                <c:pt idx="45">
                  <c:v>39356</c:v>
                </c:pt>
                <c:pt idx="46">
                  <c:v>39387</c:v>
                </c:pt>
                <c:pt idx="47">
                  <c:v>39417</c:v>
                </c:pt>
                <c:pt idx="48">
                  <c:v>39448</c:v>
                </c:pt>
                <c:pt idx="49">
                  <c:v>39479</c:v>
                </c:pt>
                <c:pt idx="50">
                  <c:v>39508</c:v>
                </c:pt>
                <c:pt idx="51">
                  <c:v>39539</c:v>
                </c:pt>
                <c:pt idx="52">
                  <c:v>39569</c:v>
                </c:pt>
                <c:pt idx="53">
                  <c:v>39600</c:v>
                </c:pt>
                <c:pt idx="54">
                  <c:v>39630</c:v>
                </c:pt>
                <c:pt idx="55">
                  <c:v>39661</c:v>
                </c:pt>
                <c:pt idx="56">
                  <c:v>39692</c:v>
                </c:pt>
                <c:pt idx="57">
                  <c:v>39722</c:v>
                </c:pt>
                <c:pt idx="58">
                  <c:v>39753</c:v>
                </c:pt>
                <c:pt idx="59">
                  <c:v>39783</c:v>
                </c:pt>
                <c:pt idx="60">
                  <c:v>39814</c:v>
                </c:pt>
                <c:pt idx="61">
                  <c:v>39845</c:v>
                </c:pt>
                <c:pt idx="62">
                  <c:v>39873</c:v>
                </c:pt>
                <c:pt idx="63">
                  <c:v>39904</c:v>
                </c:pt>
                <c:pt idx="64">
                  <c:v>39934</c:v>
                </c:pt>
                <c:pt idx="65">
                  <c:v>39965</c:v>
                </c:pt>
                <c:pt idx="66">
                  <c:v>39995</c:v>
                </c:pt>
                <c:pt idx="67">
                  <c:v>40026</c:v>
                </c:pt>
                <c:pt idx="68">
                  <c:v>40057</c:v>
                </c:pt>
                <c:pt idx="69">
                  <c:v>40087</c:v>
                </c:pt>
                <c:pt idx="70">
                  <c:v>40118</c:v>
                </c:pt>
                <c:pt idx="71">
                  <c:v>40148</c:v>
                </c:pt>
                <c:pt idx="72">
                  <c:v>40179</c:v>
                </c:pt>
                <c:pt idx="73">
                  <c:v>40210</c:v>
                </c:pt>
                <c:pt idx="74">
                  <c:v>40238</c:v>
                </c:pt>
                <c:pt idx="75">
                  <c:v>40269</c:v>
                </c:pt>
                <c:pt idx="76">
                  <c:v>40299</c:v>
                </c:pt>
                <c:pt idx="77">
                  <c:v>40330</c:v>
                </c:pt>
                <c:pt idx="78">
                  <c:v>40360</c:v>
                </c:pt>
                <c:pt idx="79">
                  <c:v>40391</c:v>
                </c:pt>
                <c:pt idx="80">
                  <c:v>40422</c:v>
                </c:pt>
                <c:pt idx="81">
                  <c:v>40452</c:v>
                </c:pt>
                <c:pt idx="82">
                  <c:v>40483</c:v>
                </c:pt>
                <c:pt idx="83">
                  <c:v>40513</c:v>
                </c:pt>
                <c:pt idx="84">
                  <c:v>40544</c:v>
                </c:pt>
                <c:pt idx="85">
                  <c:v>40575</c:v>
                </c:pt>
                <c:pt idx="86">
                  <c:v>40603</c:v>
                </c:pt>
                <c:pt idx="87">
                  <c:v>40634</c:v>
                </c:pt>
                <c:pt idx="88">
                  <c:v>40664</c:v>
                </c:pt>
                <c:pt idx="89">
                  <c:v>40695</c:v>
                </c:pt>
                <c:pt idx="90">
                  <c:v>40725</c:v>
                </c:pt>
                <c:pt idx="91">
                  <c:v>40756</c:v>
                </c:pt>
                <c:pt idx="92">
                  <c:v>40787</c:v>
                </c:pt>
                <c:pt idx="93">
                  <c:v>40817</c:v>
                </c:pt>
                <c:pt idx="94">
                  <c:v>40848</c:v>
                </c:pt>
                <c:pt idx="95">
                  <c:v>40878</c:v>
                </c:pt>
                <c:pt idx="96">
                  <c:v>40909</c:v>
                </c:pt>
                <c:pt idx="97">
                  <c:v>40940</c:v>
                </c:pt>
                <c:pt idx="98">
                  <c:v>40969</c:v>
                </c:pt>
                <c:pt idx="99">
                  <c:v>41000</c:v>
                </c:pt>
                <c:pt idx="100">
                  <c:v>41030</c:v>
                </c:pt>
                <c:pt idx="101">
                  <c:v>41061</c:v>
                </c:pt>
                <c:pt idx="102">
                  <c:v>41091</c:v>
                </c:pt>
                <c:pt idx="103">
                  <c:v>41122</c:v>
                </c:pt>
                <c:pt idx="104">
                  <c:v>41153</c:v>
                </c:pt>
                <c:pt idx="105">
                  <c:v>41183</c:v>
                </c:pt>
                <c:pt idx="106">
                  <c:v>41214</c:v>
                </c:pt>
                <c:pt idx="107">
                  <c:v>41244</c:v>
                </c:pt>
                <c:pt idx="108">
                  <c:v>41275</c:v>
                </c:pt>
                <c:pt idx="109">
                  <c:v>41306</c:v>
                </c:pt>
                <c:pt idx="110">
                  <c:v>41334</c:v>
                </c:pt>
                <c:pt idx="111">
                  <c:v>41365</c:v>
                </c:pt>
                <c:pt idx="112">
                  <c:v>41395</c:v>
                </c:pt>
                <c:pt idx="113">
                  <c:v>41426</c:v>
                </c:pt>
                <c:pt idx="114">
                  <c:v>41456</c:v>
                </c:pt>
                <c:pt idx="115">
                  <c:v>41487</c:v>
                </c:pt>
                <c:pt idx="116">
                  <c:v>41518</c:v>
                </c:pt>
                <c:pt idx="117">
                  <c:v>41548</c:v>
                </c:pt>
                <c:pt idx="118">
                  <c:v>41579</c:v>
                </c:pt>
                <c:pt idx="119">
                  <c:v>41609</c:v>
                </c:pt>
                <c:pt idx="120">
                  <c:v>41640</c:v>
                </c:pt>
                <c:pt idx="121">
                  <c:v>41671</c:v>
                </c:pt>
              </c:numCache>
            </c:numRef>
          </c:cat>
          <c:val>
            <c:numRef>
              <c:f>[0]!_c355_inflationtarget</c:f>
              <c:numCache>
                <c:formatCode>0.00</c:formatCode>
                <c:ptCount val="122"/>
                <c:pt idx="36" formatCode="0.0">
                  <c:v>3</c:v>
                </c:pt>
                <c:pt idx="37" formatCode="0.0">
                  <c:v>3</c:v>
                </c:pt>
                <c:pt idx="38" formatCode="0.0">
                  <c:v>3</c:v>
                </c:pt>
                <c:pt idx="39" formatCode="0.0">
                  <c:v>3</c:v>
                </c:pt>
                <c:pt idx="40" formatCode="0.0">
                  <c:v>3</c:v>
                </c:pt>
                <c:pt idx="41" formatCode="0.0">
                  <c:v>3</c:v>
                </c:pt>
                <c:pt idx="42" formatCode="0.0">
                  <c:v>3</c:v>
                </c:pt>
                <c:pt idx="43" formatCode="0.0">
                  <c:v>3</c:v>
                </c:pt>
                <c:pt idx="44" formatCode="0.0">
                  <c:v>3</c:v>
                </c:pt>
                <c:pt idx="45" formatCode="0.0">
                  <c:v>3</c:v>
                </c:pt>
                <c:pt idx="46" formatCode="0.0">
                  <c:v>3</c:v>
                </c:pt>
                <c:pt idx="47" formatCode="0.0">
                  <c:v>3</c:v>
                </c:pt>
                <c:pt idx="48" formatCode="0.0">
                  <c:v>3</c:v>
                </c:pt>
                <c:pt idx="49" formatCode="0.0">
                  <c:v>3</c:v>
                </c:pt>
                <c:pt idx="50" formatCode="0.0">
                  <c:v>3</c:v>
                </c:pt>
                <c:pt idx="51" formatCode="0.0">
                  <c:v>3</c:v>
                </c:pt>
                <c:pt idx="52" formatCode="0.0">
                  <c:v>3</c:v>
                </c:pt>
                <c:pt idx="53" formatCode="0.0">
                  <c:v>3</c:v>
                </c:pt>
                <c:pt idx="54" formatCode="0.0">
                  <c:v>3</c:v>
                </c:pt>
                <c:pt idx="55" formatCode="0.0">
                  <c:v>3</c:v>
                </c:pt>
                <c:pt idx="56" formatCode="0.0">
                  <c:v>3</c:v>
                </c:pt>
                <c:pt idx="57" formatCode="0.0">
                  <c:v>3</c:v>
                </c:pt>
                <c:pt idx="58" formatCode="0.0">
                  <c:v>3</c:v>
                </c:pt>
                <c:pt idx="59" formatCode="0.0">
                  <c:v>3</c:v>
                </c:pt>
                <c:pt idx="60" formatCode="0.0">
                  <c:v>3</c:v>
                </c:pt>
                <c:pt idx="61" formatCode="0.0">
                  <c:v>3</c:v>
                </c:pt>
                <c:pt idx="62" formatCode="0.0">
                  <c:v>3</c:v>
                </c:pt>
                <c:pt idx="63" formatCode="0.0">
                  <c:v>3</c:v>
                </c:pt>
                <c:pt idx="64" formatCode="0.0">
                  <c:v>3</c:v>
                </c:pt>
                <c:pt idx="65" formatCode="0.0">
                  <c:v>3</c:v>
                </c:pt>
                <c:pt idx="66" formatCode="0.0">
                  <c:v>3</c:v>
                </c:pt>
                <c:pt idx="67" formatCode="0.0">
                  <c:v>3</c:v>
                </c:pt>
                <c:pt idx="68" formatCode="0.0">
                  <c:v>3</c:v>
                </c:pt>
                <c:pt idx="69" formatCode="0.0">
                  <c:v>3</c:v>
                </c:pt>
                <c:pt idx="70" formatCode="0.0">
                  <c:v>3</c:v>
                </c:pt>
                <c:pt idx="71" formatCode="0.0">
                  <c:v>3</c:v>
                </c:pt>
                <c:pt idx="72" formatCode="0.0">
                  <c:v>3</c:v>
                </c:pt>
                <c:pt idx="73" formatCode="0.0">
                  <c:v>3</c:v>
                </c:pt>
                <c:pt idx="74" formatCode="0.0">
                  <c:v>3</c:v>
                </c:pt>
                <c:pt idx="75" formatCode="0.0">
                  <c:v>3</c:v>
                </c:pt>
                <c:pt idx="76" formatCode="0.0">
                  <c:v>3</c:v>
                </c:pt>
                <c:pt idx="77" formatCode="0.0">
                  <c:v>3</c:v>
                </c:pt>
                <c:pt idx="78" formatCode="0.0">
                  <c:v>3</c:v>
                </c:pt>
                <c:pt idx="79" formatCode="0.0">
                  <c:v>3</c:v>
                </c:pt>
                <c:pt idx="80" formatCode="0.0">
                  <c:v>3</c:v>
                </c:pt>
                <c:pt idx="81" formatCode="0.0">
                  <c:v>3</c:v>
                </c:pt>
                <c:pt idx="82" formatCode="0.0">
                  <c:v>3</c:v>
                </c:pt>
                <c:pt idx="83" formatCode="0.0">
                  <c:v>3</c:v>
                </c:pt>
                <c:pt idx="84" formatCode="0.0">
                  <c:v>3</c:v>
                </c:pt>
                <c:pt idx="85" formatCode="0.0">
                  <c:v>3</c:v>
                </c:pt>
                <c:pt idx="86" formatCode="0.0">
                  <c:v>3</c:v>
                </c:pt>
                <c:pt idx="87" formatCode="0.0">
                  <c:v>3</c:v>
                </c:pt>
                <c:pt idx="88" formatCode="0.0">
                  <c:v>3</c:v>
                </c:pt>
                <c:pt idx="89" formatCode="0.0">
                  <c:v>3</c:v>
                </c:pt>
                <c:pt idx="90" formatCode="0.0">
                  <c:v>3</c:v>
                </c:pt>
                <c:pt idx="91" formatCode="0.0">
                  <c:v>3</c:v>
                </c:pt>
                <c:pt idx="92" formatCode="0.0">
                  <c:v>3</c:v>
                </c:pt>
                <c:pt idx="93" formatCode="0.0">
                  <c:v>3</c:v>
                </c:pt>
                <c:pt idx="94" formatCode="0.0">
                  <c:v>3</c:v>
                </c:pt>
                <c:pt idx="95" formatCode="0.0">
                  <c:v>3</c:v>
                </c:pt>
                <c:pt idx="96" formatCode="0.0">
                  <c:v>3</c:v>
                </c:pt>
                <c:pt idx="97" formatCode="0.0">
                  <c:v>3</c:v>
                </c:pt>
                <c:pt idx="98" formatCode="0.0">
                  <c:v>3</c:v>
                </c:pt>
                <c:pt idx="99" formatCode="0.0">
                  <c:v>3</c:v>
                </c:pt>
                <c:pt idx="100" formatCode="0.0">
                  <c:v>3</c:v>
                </c:pt>
                <c:pt idx="101" formatCode="0.0">
                  <c:v>3</c:v>
                </c:pt>
                <c:pt idx="102" formatCode="0.0">
                  <c:v>3</c:v>
                </c:pt>
                <c:pt idx="103" formatCode="0.0">
                  <c:v>3</c:v>
                </c:pt>
                <c:pt idx="104" formatCode="0.0">
                  <c:v>3</c:v>
                </c:pt>
                <c:pt idx="105" formatCode="0.0">
                  <c:v>3</c:v>
                </c:pt>
                <c:pt idx="106" formatCode="0.0">
                  <c:v>3</c:v>
                </c:pt>
                <c:pt idx="107" formatCode="0.0">
                  <c:v>3</c:v>
                </c:pt>
                <c:pt idx="108" formatCode="0.0">
                  <c:v>3</c:v>
                </c:pt>
                <c:pt idx="109" formatCode="0.0">
                  <c:v>3</c:v>
                </c:pt>
                <c:pt idx="110" formatCode="0.0">
                  <c:v>3</c:v>
                </c:pt>
                <c:pt idx="111" formatCode="0.0">
                  <c:v>3</c:v>
                </c:pt>
                <c:pt idx="112" formatCode="0.0">
                  <c:v>3</c:v>
                </c:pt>
                <c:pt idx="113" formatCode="0.0">
                  <c:v>3</c:v>
                </c:pt>
                <c:pt idx="114" formatCode="0.0">
                  <c:v>3</c:v>
                </c:pt>
                <c:pt idx="115" formatCode="0.0">
                  <c:v>3</c:v>
                </c:pt>
                <c:pt idx="116" formatCode="0.0">
                  <c:v>3</c:v>
                </c:pt>
                <c:pt idx="117" formatCode="0.0">
                  <c:v>3</c:v>
                </c:pt>
                <c:pt idx="118" formatCode="0.0">
                  <c:v>3</c:v>
                </c:pt>
                <c:pt idx="119" formatCode="0.0">
                  <c:v>3</c:v>
                </c:pt>
                <c:pt idx="120" formatCode="0.0">
                  <c:v>3</c:v>
                </c:pt>
                <c:pt idx="121" formatCode="0.0">
                  <c:v>3</c:v>
                </c:pt>
              </c:numCache>
            </c:numRef>
          </c:val>
        </c:ser>
        <c:marker val="1"/>
        <c:axId val="199855488"/>
        <c:axId val="199861376"/>
      </c:lineChart>
      <c:dateAx>
        <c:axId val="199852032"/>
        <c:scaling>
          <c:orientation val="minMax"/>
          <c:min val="38353"/>
        </c:scaling>
        <c:axPos val="b"/>
        <c:numFmt formatCode="yyyy" sourceLinked="0"/>
        <c:minorTickMark val="out"/>
        <c:tickLblPos val="nextTo"/>
        <c:txPr>
          <a:bodyPr rot="0" vert="horz"/>
          <a:lstStyle/>
          <a:p>
            <a:pPr>
              <a:defRPr/>
            </a:pPr>
            <a:endParaRPr lang="hu-HU"/>
          </a:p>
        </c:txPr>
        <c:crossAx val="199853568"/>
        <c:crosses val="autoZero"/>
        <c:auto val="1"/>
        <c:lblOffset val="100"/>
        <c:baseTimeUnit val="months"/>
        <c:majorUnit val="12"/>
        <c:minorUnit val="1"/>
        <c:minorTimeUnit val="years"/>
      </c:dateAx>
      <c:valAx>
        <c:axId val="199853568"/>
        <c:scaling>
          <c:orientation val="minMax"/>
          <c:max val="12"/>
        </c:scaling>
        <c:axPos val="l"/>
        <c:majorGridlines>
          <c:spPr>
            <a:ln>
              <a:solidFill>
                <a:srgbClr val="BFBFBF"/>
              </a:solidFill>
              <a:prstDash val="sysDash"/>
            </a:ln>
          </c:spPr>
        </c:majorGridlines>
        <c:title>
          <c:tx>
            <c:rich>
              <a:bodyPr rot="0" vert="horz"/>
              <a:lstStyle/>
              <a:p>
                <a:pPr>
                  <a:defRPr/>
                </a:pPr>
                <a:r>
                  <a:rPr lang="hu-HU"/>
                  <a:t>Per</a:t>
                </a:r>
                <a:r>
                  <a:rPr lang="hu-HU" baseline="0"/>
                  <a:t> cent</a:t>
                </a:r>
                <a:endParaRPr lang="en-US"/>
              </a:p>
            </c:rich>
          </c:tx>
          <c:layout>
            <c:manualLayout>
              <c:xMode val="edge"/>
              <c:yMode val="edge"/>
              <c:x val="7.5488304093567271E-2"/>
              <c:y val="3.644615864111004E-3"/>
            </c:manualLayout>
          </c:layout>
        </c:title>
        <c:numFmt formatCode="0" sourceLinked="0"/>
        <c:tickLblPos val="nextTo"/>
        <c:txPr>
          <a:bodyPr rot="0" vert="horz"/>
          <a:lstStyle/>
          <a:p>
            <a:pPr>
              <a:defRPr/>
            </a:pPr>
            <a:endParaRPr lang="hu-HU"/>
          </a:p>
        </c:txPr>
        <c:crossAx val="199852032"/>
        <c:crosses val="autoZero"/>
        <c:crossBetween val="between"/>
      </c:valAx>
      <c:dateAx>
        <c:axId val="199855488"/>
        <c:scaling>
          <c:orientation val="minMax"/>
        </c:scaling>
        <c:delete val="1"/>
        <c:axPos val="b"/>
        <c:numFmt formatCode="mmm/yy" sourceLinked="1"/>
        <c:tickLblPos val="none"/>
        <c:crossAx val="199861376"/>
        <c:crosses val="autoZero"/>
        <c:auto val="1"/>
        <c:lblOffset val="100"/>
        <c:baseTimeUnit val="months"/>
      </c:dateAx>
      <c:valAx>
        <c:axId val="199861376"/>
        <c:scaling>
          <c:orientation val="minMax"/>
          <c:max val="12"/>
          <c:min val="0"/>
        </c:scaling>
        <c:axPos val="r"/>
        <c:title>
          <c:tx>
            <c:rich>
              <a:bodyPr rot="0" vert="horz"/>
              <a:lstStyle/>
              <a:p>
                <a:pPr algn="ctr">
                  <a:defRPr/>
                </a:pPr>
                <a:r>
                  <a:rPr lang="hu-HU"/>
                  <a:t>Per</a:t>
                </a:r>
                <a:r>
                  <a:rPr lang="hu-HU" baseline="0"/>
                  <a:t> cent</a:t>
                </a:r>
                <a:endParaRPr lang="hu-HU"/>
              </a:p>
            </c:rich>
          </c:tx>
          <c:layout>
            <c:manualLayout>
              <c:xMode val="edge"/>
              <c:yMode val="edge"/>
              <c:x val="0.77966257309941911"/>
              <c:y val="8.847592332865931E-4"/>
            </c:manualLayout>
          </c:layout>
        </c:title>
        <c:numFmt formatCode="0" sourceLinked="0"/>
        <c:tickLblPos val="nextTo"/>
        <c:txPr>
          <a:bodyPr rot="0" vert="horz"/>
          <a:lstStyle/>
          <a:p>
            <a:pPr>
              <a:defRPr/>
            </a:pPr>
            <a:endParaRPr lang="hu-HU"/>
          </a:p>
        </c:txPr>
        <c:crossAx val="199855488"/>
        <c:crosses val="max"/>
        <c:crossBetween val="between"/>
        <c:majorUnit val="2"/>
      </c:valAx>
      <c:spPr>
        <a:noFill/>
        <a:ln w="25400">
          <a:noFill/>
        </a:ln>
      </c:spPr>
    </c:plotArea>
    <c:legend>
      <c:legendPos val="b"/>
      <c:legendEntry>
        <c:idx val="0"/>
        <c:delete val="1"/>
      </c:legendEntry>
      <c:legendEntry>
        <c:idx val="3"/>
        <c:delete val="1"/>
      </c:legendEntry>
      <c:layout>
        <c:manualLayout>
          <c:xMode val="edge"/>
          <c:yMode val="edge"/>
          <c:x val="0"/>
          <c:y val="0.91650537634409435"/>
          <c:w val="1"/>
          <c:h val="8.3494623655914008E-2"/>
        </c:manualLayout>
      </c:layout>
    </c:legend>
    <c:plotVisOnly val="1"/>
    <c:dispBlanksAs val="gap"/>
  </c:chart>
  <c:spPr>
    <a:ln w="3175">
      <a:solidFill>
        <a:srgbClr val="BFBFBF"/>
      </a:solidFill>
      <a:prstDash val="solid"/>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userShapes r:id="rId1"/>
</c:chartSpace>
</file>

<file path=xl/charts/chart111.xml><?xml version="1.0" encoding="utf-8"?>
<c:chartSpace xmlns:c="http://schemas.openxmlformats.org/drawingml/2006/chart" xmlns:a="http://schemas.openxmlformats.org/drawingml/2006/main" xmlns:r="http://schemas.openxmlformats.org/officeDocument/2006/relationships">
  <c:lang val="hu-HU"/>
  <c:chart>
    <c:autoTitleDeleted val="1"/>
    <c:plotArea>
      <c:layout>
        <c:manualLayout>
          <c:layoutTarget val="inner"/>
          <c:xMode val="edge"/>
          <c:yMode val="edge"/>
          <c:x val="0.11290438596491228"/>
          <c:y val="5.4425744117188722E-2"/>
          <c:w val="0.84624766081871361"/>
          <c:h val="0.70768038023998769"/>
        </c:manualLayout>
      </c:layout>
      <c:barChart>
        <c:barDir val="col"/>
        <c:grouping val="clustered"/>
        <c:ser>
          <c:idx val="0"/>
          <c:order val="0"/>
          <c:spPr>
            <a:solidFill>
              <a:schemeClr val="accent6">
                <a:lumMod val="50000"/>
              </a:schemeClr>
            </a:solidFill>
          </c:spPr>
          <c:cat>
            <c:strRef>
              <c:f>'c3-54'!$C$12:$C$25</c:f>
              <c:strCache>
                <c:ptCount val="14"/>
                <c:pt idx="0">
                  <c:v>&lt;-12%</c:v>
                </c:pt>
                <c:pt idx="1">
                  <c:v>&lt;-10%</c:v>
                </c:pt>
                <c:pt idx="2">
                  <c:v>&lt;-8%</c:v>
                </c:pt>
                <c:pt idx="3">
                  <c:v>&lt;-6%</c:v>
                </c:pt>
                <c:pt idx="4">
                  <c:v>&lt;-4%</c:v>
                </c:pt>
                <c:pt idx="5">
                  <c:v>&lt;-2%</c:v>
                </c:pt>
                <c:pt idx="6">
                  <c:v>&lt; 0%</c:v>
                </c:pt>
                <c:pt idx="7">
                  <c:v>&lt; 2%</c:v>
                </c:pt>
                <c:pt idx="8">
                  <c:v>&lt; 4%</c:v>
                </c:pt>
                <c:pt idx="9">
                  <c:v>&lt; 6%</c:v>
                </c:pt>
                <c:pt idx="10">
                  <c:v>&lt; 8%</c:v>
                </c:pt>
                <c:pt idx="11">
                  <c:v>&lt; 10%</c:v>
                </c:pt>
                <c:pt idx="12">
                  <c:v>&lt; 12%</c:v>
                </c:pt>
                <c:pt idx="13">
                  <c:v>12%&lt;</c:v>
                </c:pt>
              </c:strCache>
            </c:strRef>
          </c:cat>
          <c:val>
            <c:numRef>
              <c:f>'c3-54'!$B$12:$B$25</c:f>
              <c:numCache>
                <c:formatCode>0.00%</c:formatCode>
                <c:ptCount val="14"/>
                <c:pt idx="0">
                  <c:v>5.1948051948051951E-2</c:v>
                </c:pt>
                <c:pt idx="1">
                  <c:v>1.948051948051948E-2</c:v>
                </c:pt>
                <c:pt idx="2">
                  <c:v>0</c:v>
                </c:pt>
                <c:pt idx="3">
                  <c:v>1.948051948051948E-2</c:v>
                </c:pt>
                <c:pt idx="4">
                  <c:v>4.5454545454545456E-2</c:v>
                </c:pt>
                <c:pt idx="5">
                  <c:v>3.2467532467532464E-2</c:v>
                </c:pt>
                <c:pt idx="6">
                  <c:v>0.18831168831168832</c:v>
                </c:pt>
                <c:pt idx="7">
                  <c:v>0.24675324675324675</c:v>
                </c:pt>
                <c:pt idx="8">
                  <c:v>0.24675324675324675</c:v>
                </c:pt>
                <c:pt idx="9">
                  <c:v>7.1428571428571425E-2</c:v>
                </c:pt>
                <c:pt idx="10">
                  <c:v>3.2467532467532464E-2</c:v>
                </c:pt>
                <c:pt idx="11">
                  <c:v>1.2987012987012988E-2</c:v>
                </c:pt>
                <c:pt idx="12">
                  <c:v>0</c:v>
                </c:pt>
                <c:pt idx="13">
                  <c:v>3.2467532467532464E-2</c:v>
                </c:pt>
              </c:numCache>
            </c:numRef>
          </c:val>
        </c:ser>
        <c:gapWidth val="5"/>
        <c:axId val="207431936"/>
        <c:axId val="207499648"/>
      </c:barChart>
      <c:catAx>
        <c:axId val="207431936"/>
        <c:scaling>
          <c:orientation val="minMax"/>
        </c:scaling>
        <c:axPos val="b"/>
        <c:title>
          <c:tx>
            <c:rich>
              <a:bodyPr/>
              <a:lstStyle/>
              <a:p>
                <a:pPr>
                  <a:defRPr/>
                </a:pPr>
                <a:r>
                  <a:rPr lang="hu-HU" b="0"/>
                  <a:t>Az árváltozás skálája</a:t>
                </a:r>
              </a:p>
            </c:rich>
          </c:tx>
          <c:layout>
            <c:manualLayout>
              <c:xMode val="edge"/>
              <c:yMode val="edge"/>
              <c:x val="0.38632046783626267"/>
              <c:y val="0.90606591865358355"/>
            </c:manualLayout>
          </c:layout>
        </c:title>
        <c:numFmt formatCode="General" sourceLinked="1"/>
        <c:tickLblPos val="nextTo"/>
        <c:crossAx val="207499648"/>
        <c:crosses val="autoZero"/>
        <c:auto val="1"/>
        <c:lblAlgn val="ctr"/>
        <c:lblOffset val="100"/>
      </c:catAx>
      <c:valAx>
        <c:axId val="207499648"/>
        <c:scaling>
          <c:orientation val="minMax"/>
          <c:max val="0.30000000000000032"/>
        </c:scaling>
        <c:axPos val="l"/>
        <c:majorGridlines>
          <c:spPr>
            <a:ln>
              <a:solidFill>
                <a:schemeClr val="bg1">
                  <a:lumMod val="75000"/>
                </a:schemeClr>
              </a:solidFill>
              <a:prstDash val="sysDash"/>
            </a:ln>
          </c:spPr>
        </c:majorGridlines>
        <c:numFmt formatCode="0%" sourceLinked="0"/>
        <c:tickLblPos val="nextTo"/>
        <c:crossAx val="207431936"/>
        <c:crosses val="autoZero"/>
        <c:crossBetween val="between"/>
      </c:valAx>
    </c:plotArea>
    <c:plotVisOnly val="1"/>
    <c:dispBlanksAs val="gap"/>
  </c:chart>
  <c:spPr>
    <a:ln>
      <a:solidFill>
        <a:schemeClr val="bg1">
          <a:lumMod val="75000"/>
        </a:schemeClr>
      </a:solidFill>
    </a:ln>
  </c:spPr>
  <c:txPr>
    <a:bodyPr/>
    <a:lstStyle/>
    <a:p>
      <a:pPr>
        <a:defRPr sz="900"/>
      </a:pPr>
      <a:endParaRPr lang="hu-HU"/>
    </a:p>
  </c:txPr>
  <c:printSettings>
    <c:headerFooter/>
    <c:pageMargins b="0.75000000000000755" l="0.70000000000000062" r="0.70000000000000062" t="0.75000000000000755" header="0.30000000000000032" footer="0.30000000000000032"/>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c:lang val="hu-HU"/>
  <c:chart>
    <c:autoTitleDeleted val="1"/>
    <c:plotArea>
      <c:layout>
        <c:manualLayout>
          <c:layoutTarget val="inner"/>
          <c:xMode val="edge"/>
          <c:yMode val="edge"/>
          <c:x val="0.11290438596491228"/>
          <c:y val="5.4425744117188722E-2"/>
          <c:w val="0.84624766081871361"/>
          <c:h val="0.70768038023998769"/>
        </c:manualLayout>
      </c:layout>
      <c:barChart>
        <c:barDir val="col"/>
        <c:grouping val="clustered"/>
        <c:ser>
          <c:idx val="0"/>
          <c:order val="0"/>
          <c:spPr>
            <a:solidFill>
              <a:schemeClr val="accent6">
                <a:lumMod val="50000"/>
              </a:schemeClr>
            </a:solidFill>
          </c:spPr>
          <c:cat>
            <c:strRef>
              <c:f>'c3-54'!$C$12:$C$25</c:f>
              <c:strCache>
                <c:ptCount val="14"/>
                <c:pt idx="0">
                  <c:v>&lt;-12%</c:v>
                </c:pt>
                <c:pt idx="1">
                  <c:v>&lt;-10%</c:v>
                </c:pt>
                <c:pt idx="2">
                  <c:v>&lt;-8%</c:v>
                </c:pt>
                <c:pt idx="3">
                  <c:v>&lt;-6%</c:v>
                </c:pt>
                <c:pt idx="4">
                  <c:v>&lt;-4%</c:v>
                </c:pt>
                <c:pt idx="5">
                  <c:v>&lt;-2%</c:v>
                </c:pt>
                <c:pt idx="6">
                  <c:v>&lt; 0%</c:v>
                </c:pt>
                <c:pt idx="7">
                  <c:v>&lt; 2%</c:v>
                </c:pt>
                <c:pt idx="8">
                  <c:v>&lt; 4%</c:v>
                </c:pt>
                <c:pt idx="9">
                  <c:v>&lt; 6%</c:v>
                </c:pt>
                <c:pt idx="10">
                  <c:v>&lt; 8%</c:v>
                </c:pt>
                <c:pt idx="11">
                  <c:v>&lt; 10%</c:v>
                </c:pt>
                <c:pt idx="12">
                  <c:v>&lt; 12%</c:v>
                </c:pt>
                <c:pt idx="13">
                  <c:v>12%&lt;</c:v>
                </c:pt>
              </c:strCache>
            </c:strRef>
          </c:cat>
          <c:val>
            <c:numRef>
              <c:f>'c3-54'!$B$12:$B$25</c:f>
              <c:numCache>
                <c:formatCode>0.00%</c:formatCode>
                <c:ptCount val="14"/>
                <c:pt idx="0">
                  <c:v>5.1948051948051951E-2</c:v>
                </c:pt>
                <c:pt idx="1">
                  <c:v>1.948051948051948E-2</c:v>
                </c:pt>
                <c:pt idx="2">
                  <c:v>0</c:v>
                </c:pt>
                <c:pt idx="3">
                  <c:v>1.948051948051948E-2</c:v>
                </c:pt>
                <c:pt idx="4">
                  <c:v>4.5454545454545456E-2</c:v>
                </c:pt>
                <c:pt idx="5">
                  <c:v>3.2467532467532464E-2</c:v>
                </c:pt>
                <c:pt idx="6">
                  <c:v>0.18831168831168832</c:v>
                </c:pt>
                <c:pt idx="7">
                  <c:v>0.24675324675324675</c:v>
                </c:pt>
                <c:pt idx="8">
                  <c:v>0.24675324675324675</c:v>
                </c:pt>
                <c:pt idx="9">
                  <c:v>7.1428571428571425E-2</c:v>
                </c:pt>
                <c:pt idx="10">
                  <c:v>3.2467532467532464E-2</c:v>
                </c:pt>
                <c:pt idx="11">
                  <c:v>1.2987012987012988E-2</c:v>
                </c:pt>
                <c:pt idx="12">
                  <c:v>0</c:v>
                </c:pt>
                <c:pt idx="13">
                  <c:v>3.2467532467532464E-2</c:v>
                </c:pt>
              </c:numCache>
            </c:numRef>
          </c:val>
        </c:ser>
        <c:gapWidth val="5"/>
        <c:axId val="207510912"/>
        <c:axId val="207525376"/>
      </c:barChart>
      <c:catAx>
        <c:axId val="207510912"/>
        <c:scaling>
          <c:orientation val="minMax"/>
        </c:scaling>
        <c:axPos val="b"/>
        <c:title>
          <c:tx>
            <c:rich>
              <a:bodyPr/>
              <a:lstStyle/>
              <a:p>
                <a:pPr>
                  <a:defRPr/>
                </a:pPr>
                <a:r>
                  <a:rPr lang="hu-HU" b="0"/>
                  <a:t>The range of the price</a:t>
                </a:r>
                <a:r>
                  <a:rPr lang="hu-HU" b="0" baseline="0"/>
                  <a:t> changes</a:t>
                </a:r>
                <a:endParaRPr lang="hu-HU" b="0"/>
              </a:p>
            </c:rich>
          </c:tx>
          <c:layout>
            <c:manualLayout>
              <c:xMode val="edge"/>
              <c:yMode val="edge"/>
              <c:x val="0.386320467836263"/>
              <c:y val="0.90606591865358399"/>
            </c:manualLayout>
          </c:layout>
        </c:title>
        <c:numFmt formatCode="General" sourceLinked="1"/>
        <c:tickLblPos val="nextTo"/>
        <c:crossAx val="207525376"/>
        <c:crosses val="autoZero"/>
        <c:auto val="1"/>
        <c:lblAlgn val="ctr"/>
        <c:lblOffset val="100"/>
      </c:catAx>
      <c:valAx>
        <c:axId val="207525376"/>
        <c:scaling>
          <c:orientation val="minMax"/>
          <c:max val="0.30000000000000032"/>
        </c:scaling>
        <c:axPos val="l"/>
        <c:majorGridlines>
          <c:spPr>
            <a:ln>
              <a:solidFill>
                <a:schemeClr val="bg1">
                  <a:lumMod val="75000"/>
                </a:schemeClr>
              </a:solidFill>
              <a:prstDash val="sysDash"/>
            </a:ln>
          </c:spPr>
        </c:majorGridlines>
        <c:numFmt formatCode="0%" sourceLinked="0"/>
        <c:tickLblPos val="nextTo"/>
        <c:spPr>
          <a:ln>
            <a:prstDash val="solid"/>
          </a:ln>
        </c:spPr>
        <c:crossAx val="207510912"/>
        <c:crosses val="autoZero"/>
        <c:crossBetween val="between"/>
      </c:valAx>
    </c:plotArea>
    <c:plotVisOnly val="1"/>
    <c:dispBlanksAs val="gap"/>
  </c:chart>
  <c:spPr>
    <a:ln>
      <a:solidFill>
        <a:schemeClr val="bg1">
          <a:lumMod val="75000"/>
        </a:schemeClr>
      </a:solidFill>
    </a:ln>
  </c:spPr>
  <c:txPr>
    <a:bodyPr/>
    <a:lstStyle/>
    <a:p>
      <a:pPr>
        <a:defRPr sz="900"/>
      </a:pPr>
      <a:endParaRPr lang="hu-HU"/>
    </a:p>
  </c:txPr>
  <c:printSettings>
    <c:headerFooter/>
    <c:pageMargins b="0.75000000000000777" l="0.70000000000000062" r="0.70000000000000062" t="0.75000000000000777" header="0.30000000000000032" footer="0.30000000000000032"/>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7.6429239766081875E-2"/>
          <c:y val="6.9776375253234033E-2"/>
          <c:w val="0.85312982456140918"/>
          <c:h val="0.6157565840735546"/>
        </c:manualLayout>
      </c:layout>
      <c:areaChart>
        <c:grouping val="stacked"/>
        <c:ser>
          <c:idx val="0"/>
          <c:order val="0"/>
          <c:tx>
            <c:strRef>
              <c:f>'c3-55'!$B$10</c:f>
              <c:strCache>
                <c:ptCount val="1"/>
                <c:pt idx="0">
                  <c:v>Egyéb tétel inflációja kisebb, mint 0%</c:v>
                </c:pt>
              </c:strCache>
            </c:strRef>
          </c:tx>
          <c:spPr>
            <a:solidFill>
              <a:schemeClr val="accent6"/>
            </a:solidFill>
          </c:spPr>
          <c:cat>
            <c:numRef>
              <c:f>'c3-55'!$A$12:$A$96</c:f>
              <c:numCache>
                <c:formatCode>mmm/yy</c:formatCode>
                <c:ptCount val="85"/>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numCache>
            </c:numRef>
          </c:cat>
          <c:val>
            <c:numRef>
              <c:f>'c3-55'!$B$12:$B$96</c:f>
              <c:numCache>
                <c:formatCode>0.00</c:formatCode>
                <c:ptCount val="85"/>
                <c:pt idx="0">
                  <c:v>15.883000000000001</c:v>
                </c:pt>
                <c:pt idx="1">
                  <c:v>13.721</c:v>
                </c:pt>
                <c:pt idx="2">
                  <c:v>13.509</c:v>
                </c:pt>
                <c:pt idx="3">
                  <c:v>13.509</c:v>
                </c:pt>
                <c:pt idx="4">
                  <c:v>13.509</c:v>
                </c:pt>
                <c:pt idx="5">
                  <c:v>13.509</c:v>
                </c:pt>
                <c:pt idx="6">
                  <c:v>13.509</c:v>
                </c:pt>
                <c:pt idx="7">
                  <c:v>18.459</c:v>
                </c:pt>
                <c:pt idx="8">
                  <c:v>16.988999999999997</c:v>
                </c:pt>
                <c:pt idx="9">
                  <c:v>12.895</c:v>
                </c:pt>
                <c:pt idx="10">
                  <c:v>11.636999999999999</c:v>
                </c:pt>
                <c:pt idx="11">
                  <c:v>12.817000000000002</c:v>
                </c:pt>
                <c:pt idx="12">
                  <c:v>10.892999999999999</c:v>
                </c:pt>
                <c:pt idx="13">
                  <c:v>18.677999999999997</c:v>
                </c:pt>
                <c:pt idx="14">
                  <c:v>12.218999999999998</c:v>
                </c:pt>
                <c:pt idx="15">
                  <c:v>8.8339999999999996</c:v>
                </c:pt>
                <c:pt idx="16">
                  <c:v>8.0579999999999981</c:v>
                </c:pt>
                <c:pt idx="17">
                  <c:v>14.366000000000003</c:v>
                </c:pt>
                <c:pt idx="18">
                  <c:v>19.882000000000001</c:v>
                </c:pt>
                <c:pt idx="19">
                  <c:v>19.757000000000001</c:v>
                </c:pt>
                <c:pt idx="20">
                  <c:v>18.908000000000001</c:v>
                </c:pt>
                <c:pt idx="21">
                  <c:v>18.773999999999997</c:v>
                </c:pt>
                <c:pt idx="22">
                  <c:v>19.654</c:v>
                </c:pt>
                <c:pt idx="23">
                  <c:v>22.894000000000002</c:v>
                </c:pt>
                <c:pt idx="24">
                  <c:v>19.469000000000001</c:v>
                </c:pt>
                <c:pt idx="25">
                  <c:v>21.513999999999999</c:v>
                </c:pt>
                <c:pt idx="26">
                  <c:v>24.642999999999997</c:v>
                </c:pt>
                <c:pt idx="27">
                  <c:v>18.029999999999998</c:v>
                </c:pt>
                <c:pt idx="28">
                  <c:v>16.762999999999998</c:v>
                </c:pt>
                <c:pt idx="29">
                  <c:v>16.422000000000001</c:v>
                </c:pt>
                <c:pt idx="30">
                  <c:v>12.639999999999997</c:v>
                </c:pt>
                <c:pt idx="31">
                  <c:v>16.923999999999999</c:v>
                </c:pt>
                <c:pt idx="32">
                  <c:v>14.655999999999999</c:v>
                </c:pt>
                <c:pt idx="33">
                  <c:v>14.819999999999995</c:v>
                </c:pt>
                <c:pt idx="34">
                  <c:v>13.255999999999998</c:v>
                </c:pt>
                <c:pt idx="35">
                  <c:v>16.368000000000002</c:v>
                </c:pt>
                <c:pt idx="36">
                  <c:v>11.776999999999999</c:v>
                </c:pt>
                <c:pt idx="37">
                  <c:v>11.776999999999999</c:v>
                </c:pt>
                <c:pt idx="38">
                  <c:v>11.776999999999999</c:v>
                </c:pt>
                <c:pt idx="39">
                  <c:v>11.087000000000002</c:v>
                </c:pt>
                <c:pt idx="40">
                  <c:v>17.457000000000001</c:v>
                </c:pt>
                <c:pt idx="41">
                  <c:v>17.23</c:v>
                </c:pt>
                <c:pt idx="42">
                  <c:v>32.529999999999987</c:v>
                </c:pt>
                <c:pt idx="43">
                  <c:v>31.006999999999991</c:v>
                </c:pt>
                <c:pt idx="44">
                  <c:v>28.708999999999996</c:v>
                </c:pt>
                <c:pt idx="45">
                  <c:v>20.266999999999999</c:v>
                </c:pt>
                <c:pt idx="46">
                  <c:v>21.002000000000006</c:v>
                </c:pt>
                <c:pt idx="47">
                  <c:v>14.117000000000003</c:v>
                </c:pt>
                <c:pt idx="48">
                  <c:v>18.976999999999993</c:v>
                </c:pt>
                <c:pt idx="49">
                  <c:v>21.074999999999992</c:v>
                </c:pt>
                <c:pt idx="50">
                  <c:v>17.133999999999993</c:v>
                </c:pt>
                <c:pt idx="51">
                  <c:v>17.133999999999993</c:v>
                </c:pt>
                <c:pt idx="52">
                  <c:v>19.462999999999994</c:v>
                </c:pt>
                <c:pt idx="53">
                  <c:v>21.629999999999995</c:v>
                </c:pt>
                <c:pt idx="54">
                  <c:v>19.155999999999999</c:v>
                </c:pt>
                <c:pt idx="55">
                  <c:v>17.861999999999998</c:v>
                </c:pt>
                <c:pt idx="56">
                  <c:v>17.457999999999998</c:v>
                </c:pt>
                <c:pt idx="57">
                  <c:v>15.877999999999997</c:v>
                </c:pt>
                <c:pt idx="58">
                  <c:v>15.085999999999995</c:v>
                </c:pt>
                <c:pt idx="59">
                  <c:v>11.319000000000003</c:v>
                </c:pt>
                <c:pt idx="60">
                  <c:v>9.3080000000000016</c:v>
                </c:pt>
                <c:pt idx="61">
                  <c:v>8.2520000000000007</c:v>
                </c:pt>
                <c:pt idx="62">
                  <c:v>8.7570000000000014</c:v>
                </c:pt>
                <c:pt idx="63">
                  <c:v>12.663</c:v>
                </c:pt>
                <c:pt idx="64">
                  <c:v>11.827000000000002</c:v>
                </c:pt>
                <c:pt idx="65">
                  <c:v>10.059000000000001</c:v>
                </c:pt>
                <c:pt idx="66">
                  <c:v>8.6579999999999995</c:v>
                </c:pt>
                <c:pt idx="67">
                  <c:v>5.5879999999999992</c:v>
                </c:pt>
                <c:pt idx="68">
                  <c:v>5.548</c:v>
                </c:pt>
                <c:pt idx="69">
                  <c:v>5.5879999999999992</c:v>
                </c:pt>
                <c:pt idx="70">
                  <c:v>6.0049999999999999</c:v>
                </c:pt>
                <c:pt idx="71">
                  <c:v>5.9939999999999998</c:v>
                </c:pt>
                <c:pt idx="72">
                  <c:v>16.733999999999998</c:v>
                </c:pt>
                <c:pt idx="73">
                  <c:v>16.111999999999998</c:v>
                </c:pt>
                <c:pt idx="74">
                  <c:v>22.88999999999999</c:v>
                </c:pt>
                <c:pt idx="75">
                  <c:v>20.979999999999993</c:v>
                </c:pt>
                <c:pt idx="76">
                  <c:v>23.753999999999994</c:v>
                </c:pt>
                <c:pt idx="77">
                  <c:v>26.033999999999995</c:v>
                </c:pt>
                <c:pt idx="78">
                  <c:v>15.067999999999998</c:v>
                </c:pt>
                <c:pt idx="79">
                  <c:v>24.626999999999985</c:v>
                </c:pt>
                <c:pt idx="80">
                  <c:v>27.170999999999989</c:v>
                </c:pt>
                <c:pt idx="81">
                  <c:v>29.538999999999991</c:v>
                </c:pt>
                <c:pt idx="82">
                  <c:v>28.790999999999993</c:v>
                </c:pt>
                <c:pt idx="83">
                  <c:v>23.000999999999994</c:v>
                </c:pt>
                <c:pt idx="84">
                  <c:v>29.161999999999995</c:v>
                </c:pt>
              </c:numCache>
            </c:numRef>
          </c:val>
        </c:ser>
        <c:ser>
          <c:idx val="1"/>
          <c:order val="1"/>
          <c:tx>
            <c:strRef>
              <c:f>'c3-55'!$C$10</c:f>
              <c:strCache>
                <c:ptCount val="1"/>
                <c:pt idx="0">
                  <c:v>Szabályozott energia tétel inflációja kisebb, mint 0%</c:v>
                </c:pt>
              </c:strCache>
            </c:strRef>
          </c:tx>
          <c:spPr>
            <a:solidFill>
              <a:schemeClr val="accent6">
                <a:lumMod val="50000"/>
              </a:schemeClr>
            </a:solidFill>
          </c:spPr>
          <c:cat>
            <c:numRef>
              <c:f>'c3-55'!$A$12:$A$96</c:f>
              <c:numCache>
                <c:formatCode>mmm/yy</c:formatCode>
                <c:ptCount val="85"/>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numCache>
            </c:numRef>
          </c:cat>
          <c:val>
            <c:numRef>
              <c:f>'c3-55'!$C$12:$C$96</c:f>
              <c:numCache>
                <c:formatCode>0</c:formatCode>
                <c:ptCount val="85"/>
                <c:pt idx="0">
                  <c:v>0</c:v>
                </c:pt>
                <c:pt idx="1">
                  <c:v>0</c:v>
                </c:pt>
                <c:pt idx="2">
                  <c:v>0</c:v>
                </c:pt>
                <c:pt idx="3">
                  <c:v>0</c:v>
                </c:pt>
                <c:pt idx="4">
                  <c:v>0</c:v>
                </c:pt>
                <c:pt idx="5">
                  <c:v>0</c:v>
                </c:pt>
                <c:pt idx="6">
                  <c:v>0</c:v>
                </c:pt>
                <c:pt idx="7">
                  <c:v>0</c:v>
                </c:pt>
                <c:pt idx="8">
                  <c:v>0</c:v>
                </c:pt>
                <c:pt idx="9">
                  <c:v>0</c:v>
                </c:pt>
                <c:pt idx="10">
                  <c:v>0</c:v>
                </c:pt>
                <c:pt idx="11">
                  <c:v>0</c:v>
                </c:pt>
                <c:pt idx="12">
                  <c:v>1.161</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1.163</c:v>
                </c:pt>
                <c:pt idx="33">
                  <c:v>4.4000000000000004</c:v>
                </c:pt>
                <c:pt idx="34">
                  <c:v>4.4000000000000004</c:v>
                </c:pt>
                <c:pt idx="35" formatCode="General">
                  <c:v>4.4000000000000004</c:v>
                </c:pt>
                <c:pt idx="36" formatCode="General">
                  <c:v>1.2250000000000001</c:v>
                </c:pt>
                <c:pt idx="37" formatCode="General">
                  <c:v>1.2250000000000001</c:v>
                </c:pt>
                <c:pt idx="38" formatCode="General">
                  <c:v>1.2250000000000001</c:v>
                </c:pt>
                <c:pt idx="39" formatCode="General">
                  <c:v>1.2250000000000001</c:v>
                </c:pt>
                <c:pt idx="40" formatCode="General">
                  <c:v>1.2250000000000001</c:v>
                </c:pt>
                <c:pt idx="41" formatCode="General">
                  <c:v>1.2250000000000001</c:v>
                </c:pt>
                <c:pt idx="42" formatCode="General">
                  <c:v>1.2250000000000001</c:v>
                </c:pt>
                <c:pt idx="43" formatCode="General">
                  <c:v>1.2250000000000001</c:v>
                </c:pt>
                <c:pt idx="44" formatCode="General">
                  <c:v>1.2250000000000001</c:v>
                </c:pt>
                <c:pt idx="45" formatCode="General">
                  <c:v>1.2250000000000001</c:v>
                </c:pt>
                <c:pt idx="46" formatCode="General">
                  <c:v>4.4649999999999999</c:v>
                </c:pt>
                <c:pt idx="47" formatCode="General">
                  <c:v>3.2399999999999998</c:v>
                </c:pt>
                <c:pt idx="48" formatCode="General">
                  <c:v>3.5520000000000005</c:v>
                </c:pt>
                <c:pt idx="49" formatCode="General">
                  <c:v>3.5520000000000005</c:v>
                </c:pt>
                <c:pt idx="50" formatCode="General">
                  <c:v>3.5520000000000005</c:v>
                </c:pt>
                <c:pt idx="51" formatCode="General">
                  <c:v>3.5520000000000005</c:v>
                </c:pt>
                <c:pt idx="52" formatCode="General">
                  <c:v>3.5520000000000005</c:v>
                </c:pt>
                <c:pt idx="53" formatCode="General">
                  <c:v>3.5520000000000005</c:v>
                </c:pt>
                <c:pt idx="54" formatCode="General">
                  <c:v>0</c:v>
                </c:pt>
                <c:pt idx="55" formatCode="General">
                  <c:v>0</c:v>
                </c:pt>
                <c:pt idx="56" formatCode="General">
                  <c:v>0</c:v>
                </c:pt>
                <c:pt idx="57" formatCode="General">
                  <c:v>0</c:v>
                </c:pt>
                <c:pt idx="58" formatCode="General">
                  <c:v>0</c:v>
                </c:pt>
                <c:pt idx="59" formatCode="General">
                  <c:v>0</c:v>
                </c:pt>
                <c:pt idx="60" formatCode="General">
                  <c:v>0</c:v>
                </c:pt>
                <c:pt idx="61" formatCode="General">
                  <c:v>0</c:v>
                </c:pt>
                <c:pt idx="62" formatCode="General">
                  <c:v>0</c:v>
                </c:pt>
                <c:pt idx="63" formatCode="General">
                  <c:v>0</c:v>
                </c:pt>
                <c:pt idx="64" formatCode="General">
                  <c:v>0</c:v>
                </c:pt>
                <c:pt idx="65" formatCode="General">
                  <c:v>0</c:v>
                </c:pt>
                <c:pt idx="66" formatCode="General">
                  <c:v>0</c:v>
                </c:pt>
                <c:pt idx="67" formatCode="General">
                  <c:v>0</c:v>
                </c:pt>
                <c:pt idx="68" formatCode="General">
                  <c:v>1.0740000000000001</c:v>
                </c:pt>
                <c:pt idx="69" formatCode="General">
                  <c:v>0</c:v>
                </c:pt>
                <c:pt idx="70" formatCode="General">
                  <c:v>0</c:v>
                </c:pt>
                <c:pt idx="71" formatCode="General">
                  <c:v>0</c:v>
                </c:pt>
                <c:pt idx="72" formatCode="General">
                  <c:v>8.4340000000000011</c:v>
                </c:pt>
                <c:pt idx="73" formatCode="General">
                  <c:v>8.4340000000000011</c:v>
                </c:pt>
                <c:pt idx="74" formatCode="General">
                  <c:v>8.4340000000000011</c:v>
                </c:pt>
                <c:pt idx="75" formatCode="General">
                  <c:v>8.4340000000000011</c:v>
                </c:pt>
                <c:pt idx="76" formatCode="General">
                  <c:v>8.4340000000000011</c:v>
                </c:pt>
                <c:pt idx="77" formatCode="General">
                  <c:v>8.4340000000000011</c:v>
                </c:pt>
                <c:pt idx="78" formatCode="General">
                  <c:v>8.4340000000000011</c:v>
                </c:pt>
                <c:pt idx="79" formatCode="General">
                  <c:v>8.4340000000000011</c:v>
                </c:pt>
                <c:pt idx="80" formatCode="General">
                  <c:v>8.4340000000000011</c:v>
                </c:pt>
                <c:pt idx="81" formatCode="General">
                  <c:v>8.4340000000000011</c:v>
                </c:pt>
                <c:pt idx="82" formatCode="General">
                  <c:v>8.4340000000000011</c:v>
                </c:pt>
                <c:pt idx="83" formatCode="General">
                  <c:v>8.4340000000000011</c:v>
                </c:pt>
                <c:pt idx="84" formatCode="General">
                  <c:v>8.0289999999999999</c:v>
                </c:pt>
              </c:numCache>
            </c:numRef>
          </c:val>
        </c:ser>
        <c:axId val="207660160"/>
        <c:axId val="207661696"/>
      </c:areaChart>
      <c:lineChart>
        <c:grouping val="standard"/>
        <c:ser>
          <c:idx val="2"/>
          <c:order val="2"/>
          <c:tx>
            <c:strRef>
              <c:f>'c3-55'!$D$10</c:f>
              <c:strCache>
                <c:ptCount val="1"/>
                <c:pt idx="0">
                  <c:v>Hosszú távú magyar átlag</c:v>
                </c:pt>
              </c:strCache>
            </c:strRef>
          </c:tx>
          <c:spPr>
            <a:ln>
              <a:solidFill>
                <a:schemeClr val="tx1"/>
              </a:solidFill>
            </a:ln>
          </c:spPr>
          <c:marker>
            <c:symbol val="none"/>
          </c:marker>
          <c:cat>
            <c:numRef>
              <c:f>'c3-55'!$A$12:$A$96</c:f>
              <c:numCache>
                <c:formatCode>mmm/yy</c:formatCode>
                <c:ptCount val="85"/>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numCache>
            </c:numRef>
          </c:cat>
          <c:val>
            <c:numRef>
              <c:f>'c3-55'!$D$12:$D$96</c:f>
              <c:numCache>
                <c:formatCode>0.00</c:formatCode>
                <c:ptCount val="85"/>
                <c:pt idx="0">
                  <c:v>18.57</c:v>
                </c:pt>
                <c:pt idx="1">
                  <c:v>18.57</c:v>
                </c:pt>
                <c:pt idx="2">
                  <c:v>18.57</c:v>
                </c:pt>
                <c:pt idx="3">
                  <c:v>18.57</c:v>
                </c:pt>
                <c:pt idx="4">
                  <c:v>18.57</c:v>
                </c:pt>
                <c:pt idx="5">
                  <c:v>18.57</c:v>
                </c:pt>
                <c:pt idx="6">
                  <c:v>18.57</c:v>
                </c:pt>
                <c:pt idx="7">
                  <c:v>18.57</c:v>
                </c:pt>
                <c:pt idx="8">
                  <c:v>18.57</c:v>
                </c:pt>
                <c:pt idx="9">
                  <c:v>18.57</c:v>
                </c:pt>
                <c:pt idx="10">
                  <c:v>18.57</c:v>
                </c:pt>
                <c:pt idx="11">
                  <c:v>18.57</c:v>
                </c:pt>
                <c:pt idx="12">
                  <c:v>18.57</c:v>
                </c:pt>
                <c:pt idx="13">
                  <c:v>18.57</c:v>
                </c:pt>
                <c:pt idx="14">
                  <c:v>18.57</c:v>
                </c:pt>
                <c:pt idx="15">
                  <c:v>18.57</c:v>
                </c:pt>
                <c:pt idx="16">
                  <c:v>18.57</c:v>
                </c:pt>
                <c:pt idx="17">
                  <c:v>18.57</c:v>
                </c:pt>
                <c:pt idx="18">
                  <c:v>18.57</c:v>
                </c:pt>
                <c:pt idx="19">
                  <c:v>18.57</c:v>
                </c:pt>
                <c:pt idx="20">
                  <c:v>18.57</c:v>
                </c:pt>
                <c:pt idx="21">
                  <c:v>18.57</c:v>
                </c:pt>
                <c:pt idx="22">
                  <c:v>18.57</c:v>
                </c:pt>
                <c:pt idx="23">
                  <c:v>18.57</c:v>
                </c:pt>
                <c:pt idx="24">
                  <c:v>18.57</c:v>
                </c:pt>
                <c:pt idx="25">
                  <c:v>18.57</c:v>
                </c:pt>
                <c:pt idx="26">
                  <c:v>18.57</c:v>
                </c:pt>
                <c:pt idx="27">
                  <c:v>18.57</c:v>
                </c:pt>
                <c:pt idx="28">
                  <c:v>18.57</c:v>
                </c:pt>
                <c:pt idx="29">
                  <c:v>18.57</c:v>
                </c:pt>
                <c:pt idx="30">
                  <c:v>18.57</c:v>
                </c:pt>
                <c:pt idx="31">
                  <c:v>18.57</c:v>
                </c:pt>
                <c:pt idx="32">
                  <c:v>18.57</c:v>
                </c:pt>
                <c:pt idx="33">
                  <c:v>18.57</c:v>
                </c:pt>
                <c:pt idx="34">
                  <c:v>18.57</c:v>
                </c:pt>
                <c:pt idx="35">
                  <c:v>18.57</c:v>
                </c:pt>
                <c:pt idx="36">
                  <c:v>18.57</c:v>
                </c:pt>
                <c:pt idx="37">
                  <c:v>18.57</c:v>
                </c:pt>
                <c:pt idx="38">
                  <c:v>18.57</c:v>
                </c:pt>
                <c:pt idx="39">
                  <c:v>18.57</c:v>
                </c:pt>
                <c:pt idx="40">
                  <c:v>18.57</c:v>
                </c:pt>
                <c:pt idx="41">
                  <c:v>18.57</c:v>
                </c:pt>
                <c:pt idx="42">
                  <c:v>18.57</c:v>
                </c:pt>
                <c:pt idx="43">
                  <c:v>18.57</c:v>
                </c:pt>
                <c:pt idx="44">
                  <c:v>18.57</c:v>
                </c:pt>
                <c:pt idx="45">
                  <c:v>18.57</c:v>
                </c:pt>
                <c:pt idx="46">
                  <c:v>18.57</c:v>
                </c:pt>
                <c:pt idx="47">
                  <c:v>18.57</c:v>
                </c:pt>
                <c:pt idx="48">
                  <c:v>18.57</c:v>
                </c:pt>
                <c:pt idx="49">
                  <c:v>18.57</c:v>
                </c:pt>
                <c:pt idx="50">
                  <c:v>18.57</c:v>
                </c:pt>
                <c:pt idx="51">
                  <c:v>18.57</c:v>
                </c:pt>
                <c:pt idx="52">
                  <c:v>18.57</c:v>
                </c:pt>
                <c:pt idx="53">
                  <c:v>18.57</c:v>
                </c:pt>
                <c:pt idx="54">
                  <c:v>18.57</c:v>
                </c:pt>
                <c:pt idx="55">
                  <c:v>18.57</c:v>
                </c:pt>
                <c:pt idx="56">
                  <c:v>18.57</c:v>
                </c:pt>
                <c:pt idx="57">
                  <c:v>18.57</c:v>
                </c:pt>
                <c:pt idx="58">
                  <c:v>18.57</c:v>
                </c:pt>
                <c:pt idx="59">
                  <c:v>18.57</c:v>
                </c:pt>
                <c:pt idx="60">
                  <c:v>18.57</c:v>
                </c:pt>
                <c:pt idx="61">
                  <c:v>18.57</c:v>
                </c:pt>
                <c:pt idx="62">
                  <c:v>18.57</c:v>
                </c:pt>
                <c:pt idx="63">
                  <c:v>18.57</c:v>
                </c:pt>
                <c:pt idx="64">
                  <c:v>18.57</c:v>
                </c:pt>
                <c:pt idx="65">
                  <c:v>18.57</c:v>
                </c:pt>
                <c:pt idx="66">
                  <c:v>18.57</c:v>
                </c:pt>
                <c:pt idx="67">
                  <c:v>18.57</c:v>
                </c:pt>
                <c:pt idx="68">
                  <c:v>18.57</c:v>
                </c:pt>
                <c:pt idx="69">
                  <c:v>18.57</c:v>
                </c:pt>
                <c:pt idx="70">
                  <c:v>18.57</c:v>
                </c:pt>
                <c:pt idx="71">
                  <c:v>18.57</c:v>
                </c:pt>
                <c:pt idx="72">
                  <c:v>18.57</c:v>
                </c:pt>
                <c:pt idx="73">
                  <c:v>18.57</c:v>
                </c:pt>
                <c:pt idx="74">
                  <c:v>18.57</c:v>
                </c:pt>
                <c:pt idx="75">
                  <c:v>18.57</c:v>
                </c:pt>
                <c:pt idx="76">
                  <c:v>18.57</c:v>
                </c:pt>
                <c:pt idx="77">
                  <c:v>18.57</c:v>
                </c:pt>
                <c:pt idx="78">
                  <c:v>18.57</c:v>
                </c:pt>
                <c:pt idx="79">
                  <c:v>18.57</c:v>
                </c:pt>
                <c:pt idx="80">
                  <c:v>18.57</c:v>
                </c:pt>
                <c:pt idx="81">
                  <c:v>18.57</c:v>
                </c:pt>
                <c:pt idx="82">
                  <c:v>18.57</c:v>
                </c:pt>
                <c:pt idx="83">
                  <c:v>18.57</c:v>
                </c:pt>
                <c:pt idx="84">
                  <c:v>18.57</c:v>
                </c:pt>
              </c:numCache>
            </c:numRef>
          </c:val>
        </c:ser>
        <c:ser>
          <c:idx val="3"/>
          <c:order val="3"/>
          <c:tx>
            <c:strRef>
              <c:f>'c3-55'!$E$10</c:f>
              <c:strCache>
                <c:ptCount val="1"/>
                <c:pt idx="0">
                  <c:v>Tételek inflációja kisebb, mint 0% a mediterrán országokban</c:v>
                </c:pt>
              </c:strCache>
            </c:strRef>
          </c:tx>
          <c:spPr>
            <a:ln>
              <a:solidFill>
                <a:srgbClr val="9C0000"/>
              </a:solidFill>
            </a:ln>
          </c:spPr>
          <c:marker>
            <c:symbol val="none"/>
          </c:marker>
          <c:cat>
            <c:numRef>
              <c:f>'c3-55'!$A$12:$A$96</c:f>
              <c:numCache>
                <c:formatCode>mmm/yy</c:formatCode>
                <c:ptCount val="85"/>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numCache>
            </c:numRef>
          </c:cat>
          <c:val>
            <c:numRef>
              <c:f>'c3-55'!$E$12:$E$96</c:f>
              <c:numCache>
                <c:formatCode>General</c:formatCode>
                <c:ptCount val="85"/>
                <c:pt idx="0">
                  <c:v>17.909600000000001</c:v>
                </c:pt>
                <c:pt idx="1">
                  <c:v>18.977600000000002</c:v>
                </c:pt>
                <c:pt idx="2">
                  <c:v>15.403800000000004</c:v>
                </c:pt>
                <c:pt idx="3">
                  <c:v>14.028600000000003</c:v>
                </c:pt>
                <c:pt idx="4">
                  <c:v>13.525600000000001</c:v>
                </c:pt>
                <c:pt idx="5">
                  <c:v>15.172599999999999</c:v>
                </c:pt>
                <c:pt idx="6">
                  <c:v>16.812800000000003</c:v>
                </c:pt>
                <c:pt idx="7">
                  <c:v>20.755199999999999</c:v>
                </c:pt>
                <c:pt idx="8">
                  <c:v>15.004999999999999</c:v>
                </c:pt>
                <c:pt idx="9">
                  <c:v>14.339999999999998</c:v>
                </c:pt>
                <c:pt idx="10">
                  <c:v>15.888200000000001</c:v>
                </c:pt>
                <c:pt idx="11">
                  <c:v>15.524799999999999</c:v>
                </c:pt>
                <c:pt idx="12">
                  <c:v>15.843800000000002</c:v>
                </c:pt>
                <c:pt idx="13">
                  <c:v>13.110200000000003</c:v>
                </c:pt>
                <c:pt idx="14">
                  <c:v>13.821199999999999</c:v>
                </c:pt>
                <c:pt idx="15">
                  <c:v>14.9</c:v>
                </c:pt>
                <c:pt idx="16">
                  <c:v>11.499600000000001</c:v>
                </c:pt>
                <c:pt idx="17">
                  <c:v>13.9512</c:v>
                </c:pt>
                <c:pt idx="18">
                  <c:v>17.165600000000001</c:v>
                </c:pt>
                <c:pt idx="19">
                  <c:v>15.649200000000002</c:v>
                </c:pt>
                <c:pt idx="20">
                  <c:v>14.6304</c:v>
                </c:pt>
                <c:pt idx="21">
                  <c:v>12.634799999999998</c:v>
                </c:pt>
                <c:pt idx="22">
                  <c:v>20.463200000000001</c:v>
                </c:pt>
                <c:pt idx="23">
                  <c:v>23.083000000000006</c:v>
                </c:pt>
                <c:pt idx="24">
                  <c:v>25.333399999999997</c:v>
                </c:pt>
                <c:pt idx="25">
                  <c:v>27.121400000000001</c:v>
                </c:pt>
                <c:pt idx="26">
                  <c:v>27.159799999999997</c:v>
                </c:pt>
                <c:pt idx="27">
                  <c:v>28.084199999999992</c:v>
                </c:pt>
                <c:pt idx="28">
                  <c:v>30.476999999999997</c:v>
                </c:pt>
                <c:pt idx="29">
                  <c:v>32.217200000000005</c:v>
                </c:pt>
                <c:pt idx="30">
                  <c:v>32.744399999999999</c:v>
                </c:pt>
                <c:pt idx="31">
                  <c:v>37.360599999999991</c:v>
                </c:pt>
                <c:pt idx="32">
                  <c:v>34.290599999999998</c:v>
                </c:pt>
                <c:pt idx="33">
                  <c:v>34.114400000000003</c:v>
                </c:pt>
                <c:pt idx="34">
                  <c:v>30.349400000000003</c:v>
                </c:pt>
                <c:pt idx="35">
                  <c:v>31.352399999999999</c:v>
                </c:pt>
                <c:pt idx="36">
                  <c:v>32.642799999999994</c:v>
                </c:pt>
                <c:pt idx="37">
                  <c:v>34.578999999999994</c:v>
                </c:pt>
                <c:pt idx="38">
                  <c:v>27.993999999999993</c:v>
                </c:pt>
                <c:pt idx="39">
                  <c:v>25.862000000000002</c:v>
                </c:pt>
                <c:pt idx="40">
                  <c:v>25.830399999999997</c:v>
                </c:pt>
                <c:pt idx="41">
                  <c:v>24.505000000000003</c:v>
                </c:pt>
                <c:pt idx="42">
                  <c:v>20.410800000000002</c:v>
                </c:pt>
                <c:pt idx="43">
                  <c:v>18.034599999999998</c:v>
                </c:pt>
                <c:pt idx="44">
                  <c:v>17.135199999999998</c:v>
                </c:pt>
                <c:pt idx="45">
                  <c:v>19.4208</c:v>
                </c:pt>
                <c:pt idx="46">
                  <c:v>18.580400000000001</c:v>
                </c:pt>
                <c:pt idx="47">
                  <c:v>19.6218</c:v>
                </c:pt>
                <c:pt idx="48">
                  <c:v>20.199400000000004</c:v>
                </c:pt>
                <c:pt idx="49">
                  <c:v>20.209800000000001</c:v>
                </c:pt>
                <c:pt idx="50">
                  <c:v>18.514400000000002</c:v>
                </c:pt>
                <c:pt idx="51">
                  <c:v>13.612999999999996</c:v>
                </c:pt>
                <c:pt idx="52">
                  <c:v>12.279200000000001</c:v>
                </c:pt>
                <c:pt idx="53">
                  <c:v>13.164399999999997</c:v>
                </c:pt>
                <c:pt idx="54">
                  <c:v>19.767600000000002</c:v>
                </c:pt>
                <c:pt idx="55">
                  <c:v>22.7822</c:v>
                </c:pt>
                <c:pt idx="56">
                  <c:v>17.8628</c:v>
                </c:pt>
                <c:pt idx="57">
                  <c:v>16.0914</c:v>
                </c:pt>
                <c:pt idx="58">
                  <c:v>15.059800000000001</c:v>
                </c:pt>
                <c:pt idx="59">
                  <c:v>17.635399999999997</c:v>
                </c:pt>
                <c:pt idx="60">
                  <c:v>22.581399999999995</c:v>
                </c:pt>
                <c:pt idx="61">
                  <c:v>24.706999999999994</c:v>
                </c:pt>
                <c:pt idx="62">
                  <c:v>23.437399999999997</c:v>
                </c:pt>
                <c:pt idx="63">
                  <c:v>21.401199999999996</c:v>
                </c:pt>
                <c:pt idx="64">
                  <c:v>22.6556</c:v>
                </c:pt>
                <c:pt idx="65">
                  <c:v>22.516399999999997</c:v>
                </c:pt>
                <c:pt idx="66">
                  <c:v>23.580799999999993</c:v>
                </c:pt>
                <c:pt idx="67">
                  <c:v>25.390999999999995</c:v>
                </c:pt>
                <c:pt idx="68">
                  <c:v>26.133799999999997</c:v>
                </c:pt>
                <c:pt idx="69">
                  <c:v>25.116599999999998</c:v>
                </c:pt>
                <c:pt idx="70">
                  <c:v>27.447799999999994</c:v>
                </c:pt>
                <c:pt idx="71">
                  <c:v>29.355600000000003</c:v>
                </c:pt>
                <c:pt idx="72">
                  <c:v>29.910800000000002</c:v>
                </c:pt>
                <c:pt idx="73">
                  <c:v>29.723600000000005</c:v>
                </c:pt>
                <c:pt idx="74">
                  <c:v>31.733999999999998</c:v>
                </c:pt>
                <c:pt idx="75">
                  <c:v>37.695599999999999</c:v>
                </c:pt>
                <c:pt idx="76">
                  <c:v>34.926000000000002</c:v>
                </c:pt>
                <c:pt idx="77">
                  <c:v>31.917999999999996</c:v>
                </c:pt>
                <c:pt idx="78">
                  <c:v>37.328199999999995</c:v>
                </c:pt>
                <c:pt idx="79">
                  <c:v>40.723999999999997</c:v>
                </c:pt>
                <c:pt idx="80">
                  <c:v>39.214199999999991</c:v>
                </c:pt>
                <c:pt idx="81">
                  <c:v>50.543399999999991</c:v>
                </c:pt>
                <c:pt idx="82">
                  <c:v>45.144799999999996</c:v>
                </c:pt>
                <c:pt idx="83">
                  <c:v>48.630600000000001</c:v>
                </c:pt>
                <c:pt idx="84">
                  <c:v>48.165199999999999</c:v>
                </c:pt>
              </c:numCache>
            </c:numRef>
          </c:val>
        </c:ser>
        <c:marker val="1"/>
        <c:axId val="207673984"/>
        <c:axId val="207672064"/>
      </c:lineChart>
      <c:dateAx>
        <c:axId val="207660160"/>
        <c:scaling>
          <c:orientation val="minMax"/>
        </c:scaling>
        <c:axPos val="b"/>
        <c:numFmt formatCode="yyyy" sourceLinked="0"/>
        <c:tickLblPos val="low"/>
        <c:crossAx val="207661696"/>
        <c:crosses val="autoZero"/>
        <c:auto val="1"/>
        <c:lblOffset val="100"/>
        <c:baseTimeUnit val="months"/>
        <c:majorUnit val="1"/>
        <c:majorTimeUnit val="years"/>
      </c:dateAx>
      <c:valAx>
        <c:axId val="207661696"/>
        <c:scaling>
          <c:orientation val="minMax"/>
          <c:max val="60"/>
          <c:min val="0"/>
        </c:scaling>
        <c:axPos val="l"/>
        <c:majorGridlines>
          <c:spPr>
            <a:ln>
              <a:solidFill>
                <a:schemeClr val="bg1">
                  <a:lumMod val="75000"/>
                </a:schemeClr>
              </a:solidFill>
              <a:prstDash val="sysDash"/>
            </a:ln>
          </c:spPr>
        </c:majorGridlines>
        <c:title>
          <c:tx>
            <c:rich>
              <a:bodyPr rot="0" vert="horz"/>
              <a:lstStyle/>
              <a:p>
                <a:pPr>
                  <a:defRPr/>
                </a:pPr>
                <a:r>
                  <a:rPr lang="hu-HU" b="0"/>
                  <a:t>%</a:t>
                </a:r>
              </a:p>
            </c:rich>
          </c:tx>
          <c:layout>
            <c:manualLayout>
              <c:xMode val="edge"/>
              <c:yMode val="edge"/>
              <c:x val="7.7982456140350903E-2"/>
              <c:y val="4.1331619136668824E-3"/>
            </c:manualLayout>
          </c:layout>
        </c:title>
        <c:numFmt formatCode="0" sourceLinked="0"/>
        <c:tickLblPos val="nextTo"/>
        <c:crossAx val="207660160"/>
        <c:crosses val="autoZero"/>
        <c:crossBetween val="between"/>
      </c:valAx>
      <c:valAx>
        <c:axId val="207672064"/>
        <c:scaling>
          <c:orientation val="minMax"/>
          <c:max val="60"/>
          <c:min val="0"/>
        </c:scaling>
        <c:axPos val="r"/>
        <c:title>
          <c:tx>
            <c:rich>
              <a:bodyPr rot="0" vert="horz"/>
              <a:lstStyle/>
              <a:p>
                <a:pPr>
                  <a:defRPr/>
                </a:pPr>
                <a:r>
                  <a:rPr lang="hu-HU" b="0"/>
                  <a:t>%</a:t>
                </a:r>
              </a:p>
            </c:rich>
          </c:tx>
          <c:layout>
            <c:manualLayout>
              <c:xMode val="edge"/>
              <c:yMode val="edge"/>
              <c:x val="0.88698128654970765"/>
              <c:y val="4.1331619136668824E-3"/>
            </c:manualLayout>
          </c:layout>
        </c:title>
        <c:numFmt formatCode="0" sourceLinked="0"/>
        <c:tickLblPos val="nextTo"/>
        <c:crossAx val="207673984"/>
        <c:crosses val="max"/>
        <c:crossBetween val="between"/>
      </c:valAx>
      <c:dateAx>
        <c:axId val="207673984"/>
        <c:scaling>
          <c:orientation val="minMax"/>
        </c:scaling>
        <c:delete val="1"/>
        <c:axPos val="b"/>
        <c:numFmt formatCode="mmm/yy" sourceLinked="1"/>
        <c:tickLblPos val="none"/>
        <c:crossAx val="207672064"/>
        <c:crosses val="autoZero"/>
        <c:auto val="1"/>
        <c:lblOffset val="100"/>
        <c:baseTimeUnit val="months"/>
      </c:dateAx>
    </c:plotArea>
    <c:legend>
      <c:legendPos val="b"/>
      <c:layout>
        <c:manualLayout>
          <c:xMode val="edge"/>
          <c:yMode val="edge"/>
          <c:x val="0"/>
          <c:y val="0.7831867891513471"/>
          <c:w val="1"/>
          <c:h val="0.21681321084864391"/>
        </c:manualLayout>
      </c:layout>
    </c:legend>
    <c:plotVisOnly val="1"/>
    <c:dispBlanksAs val="zero"/>
  </c:chart>
  <c:spPr>
    <a:ln>
      <a:solidFill>
        <a:schemeClr val="bg1">
          <a:lumMod val="75000"/>
        </a:schemeClr>
      </a:solidFill>
    </a:ln>
  </c:spPr>
  <c:txPr>
    <a:bodyPr/>
    <a:lstStyle/>
    <a:p>
      <a:pPr>
        <a:defRPr sz="900">
          <a:latin typeface="Calibri" pitchFamily="34" charset="0"/>
        </a:defRPr>
      </a:pPr>
      <a:endParaRPr lang="hu-HU"/>
    </a:p>
  </c:txPr>
  <c:printSettings>
    <c:headerFooter/>
    <c:pageMargins b="0.75000000000000411" l="0.70000000000000062" r="0.70000000000000062" t="0.75000000000000411" header="0.30000000000000032" footer="0.30000000000000032"/>
    <c:pageSetup/>
  </c:printSettings>
</c:chartSpace>
</file>

<file path=xl/charts/chart114.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7.6429239766081875E-2"/>
          <c:y val="6.9776375253234033E-2"/>
          <c:w val="0.85312982456140962"/>
          <c:h val="0.6157565840735546"/>
        </c:manualLayout>
      </c:layout>
      <c:areaChart>
        <c:grouping val="stacked"/>
        <c:ser>
          <c:idx val="0"/>
          <c:order val="0"/>
          <c:tx>
            <c:strRef>
              <c:f>'c3-55'!$B$11</c:f>
              <c:strCache>
                <c:ptCount val="1"/>
                <c:pt idx="0">
                  <c:v>Others items with below 0% inflation</c:v>
                </c:pt>
              </c:strCache>
            </c:strRef>
          </c:tx>
          <c:spPr>
            <a:solidFill>
              <a:schemeClr val="accent6"/>
            </a:solidFill>
          </c:spPr>
          <c:cat>
            <c:numRef>
              <c:f>'c3-55'!$A$12:$A$96</c:f>
              <c:numCache>
                <c:formatCode>mmm/yy</c:formatCode>
                <c:ptCount val="85"/>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numCache>
            </c:numRef>
          </c:cat>
          <c:val>
            <c:numRef>
              <c:f>'c3-55'!$B$12:$B$96</c:f>
              <c:numCache>
                <c:formatCode>0.00</c:formatCode>
                <c:ptCount val="85"/>
                <c:pt idx="0">
                  <c:v>15.883000000000001</c:v>
                </c:pt>
                <c:pt idx="1">
                  <c:v>13.721</c:v>
                </c:pt>
                <c:pt idx="2">
                  <c:v>13.509</c:v>
                </c:pt>
                <c:pt idx="3">
                  <c:v>13.509</c:v>
                </c:pt>
                <c:pt idx="4">
                  <c:v>13.509</c:v>
                </c:pt>
                <c:pt idx="5">
                  <c:v>13.509</c:v>
                </c:pt>
                <c:pt idx="6">
                  <c:v>13.509</c:v>
                </c:pt>
                <c:pt idx="7">
                  <c:v>18.459</c:v>
                </c:pt>
                <c:pt idx="8">
                  <c:v>16.988999999999997</c:v>
                </c:pt>
                <c:pt idx="9">
                  <c:v>12.895</c:v>
                </c:pt>
                <c:pt idx="10">
                  <c:v>11.636999999999999</c:v>
                </c:pt>
                <c:pt idx="11">
                  <c:v>12.817000000000002</c:v>
                </c:pt>
                <c:pt idx="12">
                  <c:v>10.892999999999999</c:v>
                </c:pt>
                <c:pt idx="13">
                  <c:v>18.677999999999997</c:v>
                </c:pt>
                <c:pt idx="14">
                  <c:v>12.218999999999998</c:v>
                </c:pt>
                <c:pt idx="15">
                  <c:v>8.8339999999999996</c:v>
                </c:pt>
                <c:pt idx="16">
                  <c:v>8.0579999999999981</c:v>
                </c:pt>
                <c:pt idx="17">
                  <c:v>14.366000000000003</c:v>
                </c:pt>
                <c:pt idx="18">
                  <c:v>19.882000000000001</c:v>
                </c:pt>
                <c:pt idx="19">
                  <c:v>19.757000000000001</c:v>
                </c:pt>
                <c:pt idx="20">
                  <c:v>18.908000000000001</c:v>
                </c:pt>
                <c:pt idx="21">
                  <c:v>18.773999999999997</c:v>
                </c:pt>
                <c:pt idx="22">
                  <c:v>19.654</c:v>
                </c:pt>
                <c:pt idx="23">
                  <c:v>22.894000000000002</c:v>
                </c:pt>
                <c:pt idx="24">
                  <c:v>19.469000000000001</c:v>
                </c:pt>
                <c:pt idx="25">
                  <c:v>21.513999999999999</c:v>
                </c:pt>
                <c:pt idx="26">
                  <c:v>24.642999999999997</c:v>
                </c:pt>
                <c:pt idx="27">
                  <c:v>18.029999999999998</c:v>
                </c:pt>
                <c:pt idx="28">
                  <c:v>16.762999999999998</c:v>
                </c:pt>
                <c:pt idx="29">
                  <c:v>16.422000000000001</c:v>
                </c:pt>
                <c:pt idx="30">
                  <c:v>12.639999999999997</c:v>
                </c:pt>
                <c:pt idx="31">
                  <c:v>16.923999999999999</c:v>
                </c:pt>
                <c:pt idx="32">
                  <c:v>14.655999999999999</c:v>
                </c:pt>
                <c:pt idx="33">
                  <c:v>14.819999999999995</c:v>
                </c:pt>
                <c:pt idx="34">
                  <c:v>13.255999999999998</c:v>
                </c:pt>
                <c:pt idx="35">
                  <c:v>16.368000000000002</c:v>
                </c:pt>
                <c:pt idx="36">
                  <c:v>11.776999999999999</c:v>
                </c:pt>
                <c:pt idx="37">
                  <c:v>11.776999999999999</c:v>
                </c:pt>
                <c:pt idx="38">
                  <c:v>11.776999999999999</c:v>
                </c:pt>
                <c:pt idx="39">
                  <c:v>11.087000000000002</c:v>
                </c:pt>
                <c:pt idx="40">
                  <c:v>17.457000000000001</c:v>
                </c:pt>
                <c:pt idx="41">
                  <c:v>17.23</c:v>
                </c:pt>
                <c:pt idx="42">
                  <c:v>32.529999999999987</c:v>
                </c:pt>
                <c:pt idx="43">
                  <c:v>31.006999999999991</c:v>
                </c:pt>
                <c:pt idx="44">
                  <c:v>28.708999999999996</c:v>
                </c:pt>
                <c:pt idx="45">
                  <c:v>20.266999999999999</c:v>
                </c:pt>
                <c:pt idx="46">
                  <c:v>21.002000000000006</c:v>
                </c:pt>
                <c:pt idx="47">
                  <c:v>14.117000000000003</c:v>
                </c:pt>
                <c:pt idx="48">
                  <c:v>18.976999999999993</c:v>
                </c:pt>
                <c:pt idx="49">
                  <c:v>21.074999999999992</c:v>
                </c:pt>
                <c:pt idx="50">
                  <c:v>17.133999999999993</c:v>
                </c:pt>
                <c:pt idx="51">
                  <c:v>17.133999999999993</c:v>
                </c:pt>
                <c:pt idx="52">
                  <c:v>19.462999999999994</c:v>
                </c:pt>
                <c:pt idx="53">
                  <c:v>21.629999999999995</c:v>
                </c:pt>
                <c:pt idx="54">
                  <c:v>19.155999999999999</c:v>
                </c:pt>
                <c:pt idx="55">
                  <c:v>17.861999999999998</c:v>
                </c:pt>
                <c:pt idx="56">
                  <c:v>17.457999999999998</c:v>
                </c:pt>
                <c:pt idx="57">
                  <c:v>15.877999999999997</c:v>
                </c:pt>
                <c:pt idx="58">
                  <c:v>15.085999999999995</c:v>
                </c:pt>
                <c:pt idx="59">
                  <c:v>11.319000000000003</c:v>
                </c:pt>
                <c:pt idx="60">
                  <c:v>9.3080000000000016</c:v>
                </c:pt>
                <c:pt idx="61">
                  <c:v>8.2520000000000007</c:v>
                </c:pt>
                <c:pt idx="62">
                  <c:v>8.7570000000000014</c:v>
                </c:pt>
                <c:pt idx="63">
                  <c:v>12.663</c:v>
                </c:pt>
                <c:pt idx="64">
                  <c:v>11.827000000000002</c:v>
                </c:pt>
                <c:pt idx="65">
                  <c:v>10.059000000000001</c:v>
                </c:pt>
                <c:pt idx="66">
                  <c:v>8.6579999999999995</c:v>
                </c:pt>
                <c:pt idx="67">
                  <c:v>5.5879999999999992</c:v>
                </c:pt>
                <c:pt idx="68">
                  <c:v>5.548</c:v>
                </c:pt>
                <c:pt idx="69">
                  <c:v>5.5879999999999992</c:v>
                </c:pt>
                <c:pt idx="70">
                  <c:v>6.0049999999999999</c:v>
                </c:pt>
                <c:pt idx="71">
                  <c:v>5.9939999999999998</c:v>
                </c:pt>
                <c:pt idx="72">
                  <c:v>16.733999999999998</c:v>
                </c:pt>
                <c:pt idx="73">
                  <c:v>16.111999999999998</c:v>
                </c:pt>
                <c:pt idx="74">
                  <c:v>22.88999999999999</c:v>
                </c:pt>
                <c:pt idx="75">
                  <c:v>20.979999999999993</c:v>
                </c:pt>
                <c:pt idx="76">
                  <c:v>23.753999999999994</c:v>
                </c:pt>
                <c:pt idx="77">
                  <c:v>26.033999999999995</c:v>
                </c:pt>
                <c:pt idx="78">
                  <c:v>15.067999999999998</c:v>
                </c:pt>
                <c:pt idx="79">
                  <c:v>24.626999999999985</c:v>
                </c:pt>
                <c:pt idx="80">
                  <c:v>27.170999999999989</c:v>
                </c:pt>
                <c:pt idx="81">
                  <c:v>29.538999999999991</c:v>
                </c:pt>
                <c:pt idx="82">
                  <c:v>28.790999999999993</c:v>
                </c:pt>
                <c:pt idx="83">
                  <c:v>23.000999999999994</c:v>
                </c:pt>
                <c:pt idx="84">
                  <c:v>29.161999999999995</c:v>
                </c:pt>
              </c:numCache>
            </c:numRef>
          </c:val>
        </c:ser>
        <c:ser>
          <c:idx val="1"/>
          <c:order val="1"/>
          <c:tx>
            <c:strRef>
              <c:f>'c3-55'!$C$11</c:f>
              <c:strCache>
                <c:ptCount val="1"/>
                <c:pt idx="0">
                  <c:v>Administered priced energy items with below 0% inflation</c:v>
                </c:pt>
              </c:strCache>
            </c:strRef>
          </c:tx>
          <c:spPr>
            <a:solidFill>
              <a:schemeClr val="accent6">
                <a:lumMod val="50000"/>
              </a:schemeClr>
            </a:solidFill>
          </c:spPr>
          <c:cat>
            <c:numRef>
              <c:f>'c3-55'!$A$12:$A$96</c:f>
              <c:numCache>
                <c:formatCode>mmm/yy</c:formatCode>
                <c:ptCount val="85"/>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numCache>
            </c:numRef>
          </c:cat>
          <c:val>
            <c:numRef>
              <c:f>'c3-55'!$C$12:$C$96</c:f>
              <c:numCache>
                <c:formatCode>0</c:formatCode>
                <c:ptCount val="85"/>
                <c:pt idx="0">
                  <c:v>0</c:v>
                </c:pt>
                <c:pt idx="1">
                  <c:v>0</c:v>
                </c:pt>
                <c:pt idx="2">
                  <c:v>0</c:v>
                </c:pt>
                <c:pt idx="3">
                  <c:v>0</c:v>
                </c:pt>
                <c:pt idx="4">
                  <c:v>0</c:v>
                </c:pt>
                <c:pt idx="5">
                  <c:v>0</c:v>
                </c:pt>
                <c:pt idx="6">
                  <c:v>0</c:v>
                </c:pt>
                <c:pt idx="7">
                  <c:v>0</c:v>
                </c:pt>
                <c:pt idx="8">
                  <c:v>0</c:v>
                </c:pt>
                <c:pt idx="9">
                  <c:v>0</c:v>
                </c:pt>
                <c:pt idx="10">
                  <c:v>0</c:v>
                </c:pt>
                <c:pt idx="11">
                  <c:v>0</c:v>
                </c:pt>
                <c:pt idx="12">
                  <c:v>1.161</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1.163</c:v>
                </c:pt>
                <c:pt idx="33">
                  <c:v>4.4000000000000004</c:v>
                </c:pt>
                <c:pt idx="34">
                  <c:v>4.4000000000000004</c:v>
                </c:pt>
                <c:pt idx="35" formatCode="General">
                  <c:v>4.4000000000000004</c:v>
                </c:pt>
                <c:pt idx="36" formatCode="General">
                  <c:v>1.2250000000000001</c:v>
                </c:pt>
                <c:pt idx="37" formatCode="General">
                  <c:v>1.2250000000000001</c:v>
                </c:pt>
                <c:pt idx="38" formatCode="General">
                  <c:v>1.2250000000000001</c:v>
                </c:pt>
                <c:pt idx="39" formatCode="General">
                  <c:v>1.2250000000000001</c:v>
                </c:pt>
                <c:pt idx="40" formatCode="General">
                  <c:v>1.2250000000000001</c:v>
                </c:pt>
                <c:pt idx="41" formatCode="General">
                  <c:v>1.2250000000000001</c:v>
                </c:pt>
                <c:pt idx="42" formatCode="General">
                  <c:v>1.2250000000000001</c:v>
                </c:pt>
                <c:pt idx="43" formatCode="General">
                  <c:v>1.2250000000000001</c:v>
                </c:pt>
                <c:pt idx="44" formatCode="General">
                  <c:v>1.2250000000000001</c:v>
                </c:pt>
                <c:pt idx="45" formatCode="General">
                  <c:v>1.2250000000000001</c:v>
                </c:pt>
                <c:pt idx="46" formatCode="General">
                  <c:v>4.4649999999999999</c:v>
                </c:pt>
                <c:pt idx="47" formatCode="General">
                  <c:v>3.2399999999999998</c:v>
                </c:pt>
                <c:pt idx="48" formatCode="General">
                  <c:v>3.5520000000000005</c:v>
                </c:pt>
                <c:pt idx="49" formatCode="General">
                  <c:v>3.5520000000000005</c:v>
                </c:pt>
                <c:pt idx="50" formatCode="General">
                  <c:v>3.5520000000000005</c:v>
                </c:pt>
                <c:pt idx="51" formatCode="General">
                  <c:v>3.5520000000000005</c:v>
                </c:pt>
                <c:pt idx="52" formatCode="General">
                  <c:v>3.5520000000000005</c:v>
                </c:pt>
                <c:pt idx="53" formatCode="General">
                  <c:v>3.5520000000000005</c:v>
                </c:pt>
                <c:pt idx="54" formatCode="General">
                  <c:v>0</c:v>
                </c:pt>
                <c:pt idx="55" formatCode="General">
                  <c:v>0</c:v>
                </c:pt>
                <c:pt idx="56" formatCode="General">
                  <c:v>0</c:v>
                </c:pt>
                <c:pt idx="57" formatCode="General">
                  <c:v>0</c:v>
                </c:pt>
                <c:pt idx="58" formatCode="General">
                  <c:v>0</c:v>
                </c:pt>
                <c:pt idx="59" formatCode="General">
                  <c:v>0</c:v>
                </c:pt>
                <c:pt idx="60" formatCode="General">
                  <c:v>0</c:v>
                </c:pt>
                <c:pt idx="61" formatCode="General">
                  <c:v>0</c:v>
                </c:pt>
                <c:pt idx="62" formatCode="General">
                  <c:v>0</c:v>
                </c:pt>
                <c:pt idx="63" formatCode="General">
                  <c:v>0</c:v>
                </c:pt>
                <c:pt idx="64" formatCode="General">
                  <c:v>0</c:v>
                </c:pt>
                <c:pt idx="65" formatCode="General">
                  <c:v>0</c:v>
                </c:pt>
                <c:pt idx="66" formatCode="General">
                  <c:v>0</c:v>
                </c:pt>
                <c:pt idx="67" formatCode="General">
                  <c:v>0</c:v>
                </c:pt>
                <c:pt idx="68" formatCode="General">
                  <c:v>1.0740000000000001</c:v>
                </c:pt>
                <c:pt idx="69" formatCode="General">
                  <c:v>0</c:v>
                </c:pt>
                <c:pt idx="70" formatCode="General">
                  <c:v>0</c:v>
                </c:pt>
                <c:pt idx="71" formatCode="General">
                  <c:v>0</c:v>
                </c:pt>
                <c:pt idx="72" formatCode="General">
                  <c:v>8.4340000000000011</c:v>
                </c:pt>
                <c:pt idx="73" formatCode="General">
                  <c:v>8.4340000000000011</c:v>
                </c:pt>
                <c:pt idx="74" formatCode="General">
                  <c:v>8.4340000000000011</c:v>
                </c:pt>
                <c:pt idx="75" formatCode="General">
                  <c:v>8.4340000000000011</c:v>
                </c:pt>
                <c:pt idx="76" formatCode="General">
                  <c:v>8.4340000000000011</c:v>
                </c:pt>
                <c:pt idx="77" formatCode="General">
                  <c:v>8.4340000000000011</c:v>
                </c:pt>
                <c:pt idx="78" formatCode="General">
                  <c:v>8.4340000000000011</c:v>
                </c:pt>
                <c:pt idx="79" formatCode="General">
                  <c:v>8.4340000000000011</c:v>
                </c:pt>
                <c:pt idx="80" formatCode="General">
                  <c:v>8.4340000000000011</c:v>
                </c:pt>
                <c:pt idx="81" formatCode="General">
                  <c:v>8.4340000000000011</c:v>
                </c:pt>
                <c:pt idx="82" formatCode="General">
                  <c:v>8.4340000000000011</c:v>
                </c:pt>
                <c:pt idx="83" formatCode="General">
                  <c:v>8.4340000000000011</c:v>
                </c:pt>
                <c:pt idx="84" formatCode="General">
                  <c:v>8.0289999999999999</c:v>
                </c:pt>
              </c:numCache>
            </c:numRef>
          </c:val>
        </c:ser>
        <c:axId val="203389184"/>
        <c:axId val="207757312"/>
      </c:areaChart>
      <c:lineChart>
        <c:grouping val="standard"/>
        <c:ser>
          <c:idx val="2"/>
          <c:order val="2"/>
          <c:tx>
            <c:strRef>
              <c:f>'c3-55'!$D$11</c:f>
              <c:strCache>
                <c:ptCount val="1"/>
                <c:pt idx="0">
                  <c:v>Long-term average in Hungary</c:v>
                </c:pt>
              </c:strCache>
            </c:strRef>
          </c:tx>
          <c:spPr>
            <a:ln>
              <a:solidFill>
                <a:schemeClr val="tx1"/>
              </a:solidFill>
            </a:ln>
          </c:spPr>
          <c:marker>
            <c:symbol val="none"/>
          </c:marker>
          <c:cat>
            <c:numRef>
              <c:f>'c3-55'!$A$12:$A$96</c:f>
              <c:numCache>
                <c:formatCode>mmm/yy</c:formatCode>
                <c:ptCount val="85"/>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numCache>
            </c:numRef>
          </c:cat>
          <c:val>
            <c:numRef>
              <c:f>'c3-55'!$D$12:$D$96</c:f>
              <c:numCache>
                <c:formatCode>0.00</c:formatCode>
                <c:ptCount val="85"/>
                <c:pt idx="0">
                  <c:v>18.57</c:v>
                </c:pt>
                <c:pt idx="1">
                  <c:v>18.57</c:v>
                </c:pt>
                <c:pt idx="2">
                  <c:v>18.57</c:v>
                </c:pt>
                <c:pt idx="3">
                  <c:v>18.57</c:v>
                </c:pt>
                <c:pt idx="4">
                  <c:v>18.57</c:v>
                </c:pt>
                <c:pt idx="5">
                  <c:v>18.57</c:v>
                </c:pt>
                <c:pt idx="6">
                  <c:v>18.57</c:v>
                </c:pt>
                <c:pt idx="7">
                  <c:v>18.57</c:v>
                </c:pt>
                <c:pt idx="8">
                  <c:v>18.57</c:v>
                </c:pt>
                <c:pt idx="9">
                  <c:v>18.57</c:v>
                </c:pt>
                <c:pt idx="10">
                  <c:v>18.57</c:v>
                </c:pt>
                <c:pt idx="11">
                  <c:v>18.57</c:v>
                </c:pt>
                <c:pt idx="12">
                  <c:v>18.57</c:v>
                </c:pt>
                <c:pt idx="13">
                  <c:v>18.57</c:v>
                </c:pt>
                <c:pt idx="14">
                  <c:v>18.57</c:v>
                </c:pt>
                <c:pt idx="15">
                  <c:v>18.57</c:v>
                </c:pt>
                <c:pt idx="16">
                  <c:v>18.57</c:v>
                </c:pt>
                <c:pt idx="17">
                  <c:v>18.57</c:v>
                </c:pt>
                <c:pt idx="18">
                  <c:v>18.57</c:v>
                </c:pt>
                <c:pt idx="19">
                  <c:v>18.57</c:v>
                </c:pt>
                <c:pt idx="20">
                  <c:v>18.57</c:v>
                </c:pt>
                <c:pt idx="21">
                  <c:v>18.57</c:v>
                </c:pt>
                <c:pt idx="22">
                  <c:v>18.57</c:v>
                </c:pt>
                <c:pt idx="23">
                  <c:v>18.57</c:v>
                </c:pt>
                <c:pt idx="24">
                  <c:v>18.57</c:v>
                </c:pt>
                <c:pt idx="25">
                  <c:v>18.57</c:v>
                </c:pt>
                <c:pt idx="26">
                  <c:v>18.57</c:v>
                </c:pt>
                <c:pt idx="27">
                  <c:v>18.57</c:v>
                </c:pt>
                <c:pt idx="28">
                  <c:v>18.57</c:v>
                </c:pt>
                <c:pt idx="29">
                  <c:v>18.57</c:v>
                </c:pt>
                <c:pt idx="30">
                  <c:v>18.57</c:v>
                </c:pt>
                <c:pt idx="31">
                  <c:v>18.57</c:v>
                </c:pt>
                <c:pt idx="32">
                  <c:v>18.57</c:v>
                </c:pt>
                <c:pt idx="33">
                  <c:v>18.57</c:v>
                </c:pt>
                <c:pt idx="34">
                  <c:v>18.57</c:v>
                </c:pt>
                <c:pt idx="35">
                  <c:v>18.57</c:v>
                </c:pt>
                <c:pt idx="36">
                  <c:v>18.57</c:v>
                </c:pt>
                <c:pt idx="37">
                  <c:v>18.57</c:v>
                </c:pt>
                <c:pt idx="38">
                  <c:v>18.57</c:v>
                </c:pt>
                <c:pt idx="39">
                  <c:v>18.57</c:v>
                </c:pt>
                <c:pt idx="40">
                  <c:v>18.57</c:v>
                </c:pt>
                <c:pt idx="41">
                  <c:v>18.57</c:v>
                </c:pt>
                <c:pt idx="42">
                  <c:v>18.57</c:v>
                </c:pt>
                <c:pt idx="43">
                  <c:v>18.57</c:v>
                </c:pt>
                <c:pt idx="44">
                  <c:v>18.57</c:v>
                </c:pt>
                <c:pt idx="45">
                  <c:v>18.57</c:v>
                </c:pt>
                <c:pt idx="46">
                  <c:v>18.57</c:v>
                </c:pt>
                <c:pt idx="47">
                  <c:v>18.57</c:v>
                </c:pt>
                <c:pt idx="48">
                  <c:v>18.57</c:v>
                </c:pt>
                <c:pt idx="49">
                  <c:v>18.57</c:v>
                </c:pt>
                <c:pt idx="50">
                  <c:v>18.57</c:v>
                </c:pt>
                <c:pt idx="51">
                  <c:v>18.57</c:v>
                </c:pt>
                <c:pt idx="52">
                  <c:v>18.57</c:v>
                </c:pt>
                <c:pt idx="53">
                  <c:v>18.57</c:v>
                </c:pt>
                <c:pt idx="54">
                  <c:v>18.57</c:v>
                </c:pt>
                <c:pt idx="55">
                  <c:v>18.57</c:v>
                </c:pt>
                <c:pt idx="56">
                  <c:v>18.57</c:v>
                </c:pt>
                <c:pt idx="57">
                  <c:v>18.57</c:v>
                </c:pt>
                <c:pt idx="58">
                  <c:v>18.57</c:v>
                </c:pt>
                <c:pt idx="59">
                  <c:v>18.57</c:v>
                </c:pt>
                <c:pt idx="60">
                  <c:v>18.57</c:v>
                </c:pt>
                <c:pt idx="61">
                  <c:v>18.57</c:v>
                </c:pt>
                <c:pt idx="62">
                  <c:v>18.57</c:v>
                </c:pt>
                <c:pt idx="63">
                  <c:v>18.57</c:v>
                </c:pt>
                <c:pt idx="64">
                  <c:v>18.57</c:v>
                </c:pt>
                <c:pt idx="65">
                  <c:v>18.57</c:v>
                </c:pt>
                <c:pt idx="66">
                  <c:v>18.57</c:v>
                </c:pt>
                <c:pt idx="67">
                  <c:v>18.57</c:v>
                </c:pt>
                <c:pt idx="68">
                  <c:v>18.57</c:v>
                </c:pt>
                <c:pt idx="69">
                  <c:v>18.57</c:v>
                </c:pt>
                <c:pt idx="70">
                  <c:v>18.57</c:v>
                </c:pt>
                <c:pt idx="71">
                  <c:v>18.57</c:v>
                </c:pt>
                <c:pt idx="72">
                  <c:v>18.57</c:v>
                </c:pt>
                <c:pt idx="73">
                  <c:v>18.57</c:v>
                </c:pt>
                <c:pt idx="74">
                  <c:v>18.57</c:v>
                </c:pt>
                <c:pt idx="75">
                  <c:v>18.57</c:v>
                </c:pt>
                <c:pt idx="76">
                  <c:v>18.57</c:v>
                </c:pt>
                <c:pt idx="77">
                  <c:v>18.57</c:v>
                </c:pt>
                <c:pt idx="78">
                  <c:v>18.57</c:v>
                </c:pt>
                <c:pt idx="79">
                  <c:v>18.57</c:v>
                </c:pt>
                <c:pt idx="80">
                  <c:v>18.57</c:v>
                </c:pt>
                <c:pt idx="81">
                  <c:v>18.57</c:v>
                </c:pt>
                <c:pt idx="82">
                  <c:v>18.57</c:v>
                </c:pt>
                <c:pt idx="83">
                  <c:v>18.57</c:v>
                </c:pt>
                <c:pt idx="84">
                  <c:v>18.57</c:v>
                </c:pt>
              </c:numCache>
            </c:numRef>
          </c:val>
        </c:ser>
        <c:ser>
          <c:idx val="3"/>
          <c:order val="3"/>
          <c:tx>
            <c:strRef>
              <c:f>'c3-55'!$E$11</c:f>
              <c:strCache>
                <c:ptCount val="1"/>
                <c:pt idx="0">
                  <c:v>Items with below 0% inflation in the Mediterranean countries</c:v>
                </c:pt>
              </c:strCache>
            </c:strRef>
          </c:tx>
          <c:spPr>
            <a:ln>
              <a:solidFill>
                <a:srgbClr val="9C0000"/>
              </a:solidFill>
            </a:ln>
          </c:spPr>
          <c:marker>
            <c:symbol val="none"/>
          </c:marker>
          <c:cat>
            <c:numRef>
              <c:f>'c3-55'!$A$12:$A$96</c:f>
              <c:numCache>
                <c:formatCode>mmm/yy</c:formatCode>
                <c:ptCount val="85"/>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numCache>
            </c:numRef>
          </c:cat>
          <c:val>
            <c:numRef>
              <c:f>'c3-55'!$E$12:$E$96</c:f>
              <c:numCache>
                <c:formatCode>General</c:formatCode>
                <c:ptCount val="85"/>
                <c:pt idx="0">
                  <c:v>17.909600000000001</c:v>
                </c:pt>
                <c:pt idx="1">
                  <c:v>18.977600000000002</c:v>
                </c:pt>
                <c:pt idx="2">
                  <c:v>15.403800000000004</c:v>
                </c:pt>
                <c:pt idx="3">
                  <c:v>14.028600000000003</c:v>
                </c:pt>
                <c:pt idx="4">
                  <c:v>13.525600000000001</c:v>
                </c:pt>
                <c:pt idx="5">
                  <c:v>15.172599999999999</c:v>
                </c:pt>
                <c:pt idx="6">
                  <c:v>16.812800000000003</c:v>
                </c:pt>
                <c:pt idx="7">
                  <c:v>20.755199999999999</c:v>
                </c:pt>
                <c:pt idx="8">
                  <c:v>15.004999999999999</c:v>
                </c:pt>
                <c:pt idx="9">
                  <c:v>14.339999999999998</c:v>
                </c:pt>
                <c:pt idx="10">
                  <c:v>15.888200000000001</c:v>
                </c:pt>
                <c:pt idx="11">
                  <c:v>15.524799999999999</c:v>
                </c:pt>
                <c:pt idx="12">
                  <c:v>15.843800000000002</c:v>
                </c:pt>
                <c:pt idx="13">
                  <c:v>13.110200000000003</c:v>
                </c:pt>
                <c:pt idx="14">
                  <c:v>13.821199999999999</c:v>
                </c:pt>
                <c:pt idx="15">
                  <c:v>14.9</c:v>
                </c:pt>
                <c:pt idx="16">
                  <c:v>11.499600000000001</c:v>
                </c:pt>
                <c:pt idx="17">
                  <c:v>13.9512</c:v>
                </c:pt>
                <c:pt idx="18">
                  <c:v>17.165600000000001</c:v>
                </c:pt>
                <c:pt idx="19">
                  <c:v>15.649200000000002</c:v>
                </c:pt>
                <c:pt idx="20">
                  <c:v>14.6304</c:v>
                </c:pt>
                <c:pt idx="21">
                  <c:v>12.634799999999998</c:v>
                </c:pt>
                <c:pt idx="22">
                  <c:v>20.463200000000001</c:v>
                </c:pt>
                <c:pt idx="23">
                  <c:v>23.083000000000006</c:v>
                </c:pt>
                <c:pt idx="24">
                  <c:v>25.333399999999997</c:v>
                </c:pt>
                <c:pt idx="25">
                  <c:v>27.121400000000001</c:v>
                </c:pt>
                <c:pt idx="26">
                  <c:v>27.159799999999997</c:v>
                </c:pt>
                <c:pt idx="27">
                  <c:v>28.084199999999992</c:v>
                </c:pt>
                <c:pt idx="28">
                  <c:v>30.476999999999997</c:v>
                </c:pt>
                <c:pt idx="29">
                  <c:v>32.217200000000005</c:v>
                </c:pt>
                <c:pt idx="30">
                  <c:v>32.744399999999999</c:v>
                </c:pt>
                <c:pt idx="31">
                  <c:v>37.360599999999991</c:v>
                </c:pt>
                <c:pt idx="32">
                  <c:v>34.290599999999998</c:v>
                </c:pt>
                <c:pt idx="33">
                  <c:v>34.114400000000003</c:v>
                </c:pt>
                <c:pt idx="34">
                  <c:v>30.349400000000003</c:v>
                </c:pt>
                <c:pt idx="35">
                  <c:v>31.352399999999999</c:v>
                </c:pt>
                <c:pt idx="36">
                  <c:v>32.642799999999994</c:v>
                </c:pt>
                <c:pt idx="37">
                  <c:v>34.578999999999994</c:v>
                </c:pt>
                <c:pt idx="38">
                  <c:v>27.993999999999993</c:v>
                </c:pt>
                <c:pt idx="39">
                  <c:v>25.862000000000002</c:v>
                </c:pt>
                <c:pt idx="40">
                  <c:v>25.830399999999997</c:v>
                </c:pt>
                <c:pt idx="41">
                  <c:v>24.505000000000003</c:v>
                </c:pt>
                <c:pt idx="42">
                  <c:v>20.410800000000002</c:v>
                </c:pt>
                <c:pt idx="43">
                  <c:v>18.034599999999998</c:v>
                </c:pt>
                <c:pt idx="44">
                  <c:v>17.135199999999998</c:v>
                </c:pt>
                <c:pt idx="45">
                  <c:v>19.4208</c:v>
                </c:pt>
                <c:pt idx="46">
                  <c:v>18.580400000000001</c:v>
                </c:pt>
                <c:pt idx="47">
                  <c:v>19.6218</c:v>
                </c:pt>
                <c:pt idx="48">
                  <c:v>20.199400000000004</c:v>
                </c:pt>
                <c:pt idx="49">
                  <c:v>20.209800000000001</c:v>
                </c:pt>
                <c:pt idx="50">
                  <c:v>18.514400000000002</c:v>
                </c:pt>
                <c:pt idx="51">
                  <c:v>13.612999999999996</c:v>
                </c:pt>
                <c:pt idx="52">
                  <c:v>12.279200000000001</c:v>
                </c:pt>
                <c:pt idx="53">
                  <c:v>13.164399999999997</c:v>
                </c:pt>
                <c:pt idx="54">
                  <c:v>19.767600000000002</c:v>
                </c:pt>
                <c:pt idx="55">
                  <c:v>22.7822</c:v>
                </c:pt>
                <c:pt idx="56">
                  <c:v>17.8628</c:v>
                </c:pt>
                <c:pt idx="57">
                  <c:v>16.0914</c:v>
                </c:pt>
                <c:pt idx="58">
                  <c:v>15.059800000000001</c:v>
                </c:pt>
                <c:pt idx="59">
                  <c:v>17.635399999999997</c:v>
                </c:pt>
                <c:pt idx="60">
                  <c:v>22.581399999999995</c:v>
                </c:pt>
                <c:pt idx="61">
                  <c:v>24.706999999999994</c:v>
                </c:pt>
                <c:pt idx="62">
                  <c:v>23.437399999999997</c:v>
                </c:pt>
                <c:pt idx="63">
                  <c:v>21.401199999999996</c:v>
                </c:pt>
                <c:pt idx="64">
                  <c:v>22.6556</c:v>
                </c:pt>
                <c:pt idx="65">
                  <c:v>22.516399999999997</c:v>
                </c:pt>
                <c:pt idx="66">
                  <c:v>23.580799999999993</c:v>
                </c:pt>
                <c:pt idx="67">
                  <c:v>25.390999999999995</c:v>
                </c:pt>
                <c:pt idx="68">
                  <c:v>26.133799999999997</c:v>
                </c:pt>
                <c:pt idx="69">
                  <c:v>25.116599999999998</c:v>
                </c:pt>
                <c:pt idx="70">
                  <c:v>27.447799999999994</c:v>
                </c:pt>
                <c:pt idx="71">
                  <c:v>29.355600000000003</c:v>
                </c:pt>
                <c:pt idx="72">
                  <c:v>29.910800000000002</c:v>
                </c:pt>
                <c:pt idx="73">
                  <c:v>29.723600000000005</c:v>
                </c:pt>
                <c:pt idx="74">
                  <c:v>31.733999999999998</c:v>
                </c:pt>
                <c:pt idx="75">
                  <c:v>37.695599999999999</c:v>
                </c:pt>
                <c:pt idx="76">
                  <c:v>34.926000000000002</c:v>
                </c:pt>
                <c:pt idx="77">
                  <c:v>31.917999999999996</c:v>
                </c:pt>
                <c:pt idx="78">
                  <c:v>37.328199999999995</c:v>
                </c:pt>
                <c:pt idx="79">
                  <c:v>40.723999999999997</c:v>
                </c:pt>
                <c:pt idx="80">
                  <c:v>39.214199999999991</c:v>
                </c:pt>
                <c:pt idx="81">
                  <c:v>50.543399999999991</c:v>
                </c:pt>
                <c:pt idx="82">
                  <c:v>45.144799999999996</c:v>
                </c:pt>
                <c:pt idx="83">
                  <c:v>48.630600000000001</c:v>
                </c:pt>
                <c:pt idx="84">
                  <c:v>48.165199999999999</c:v>
                </c:pt>
              </c:numCache>
            </c:numRef>
          </c:val>
        </c:ser>
        <c:marker val="1"/>
        <c:axId val="207761408"/>
        <c:axId val="207759232"/>
      </c:lineChart>
      <c:dateAx>
        <c:axId val="203389184"/>
        <c:scaling>
          <c:orientation val="minMax"/>
        </c:scaling>
        <c:axPos val="b"/>
        <c:numFmt formatCode="yyyy" sourceLinked="0"/>
        <c:tickLblPos val="low"/>
        <c:crossAx val="207757312"/>
        <c:crosses val="autoZero"/>
        <c:auto val="1"/>
        <c:lblOffset val="100"/>
        <c:baseTimeUnit val="months"/>
        <c:majorUnit val="1"/>
        <c:majorTimeUnit val="years"/>
      </c:dateAx>
      <c:valAx>
        <c:axId val="207757312"/>
        <c:scaling>
          <c:orientation val="minMax"/>
          <c:max val="60"/>
          <c:min val="0"/>
        </c:scaling>
        <c:axPos val="l"/>
        <c:majorGridlines>
          <c:spPr>
            <a:ln>
              <a:solidFill>
                <a:schemeClr val="bg1">
                  <a:lumMod val="75000"/>
                </a:schemeClr>
              </a:solidFill>
              <a:prstDash val="sysDash"/>
            </a:ln>
          </c:spPr>
        </c:majorGridlines>
        <c:title>
          <c:tx>
            <c:rich>
              <a:bodyPr rot="0" vert="horz"/>
              <a:lstStyle/>
              <a:p>
                <a:pPr>
                  <a:defRPr/>
                </a:pPr>
                <a:r>
                  <a:rPr lang="hu-HU" b="0"/>
                  <a:t>Per</a:t>
                </a:r>
                <a:r>
                  <a:rPr lang="hu-HU" b="0" baseline="0"/>
                  <a:t> cent</a:t>
                </a:r>
                <a:endParaRPr lang="hu-HU" b="0"/>
              </a:p>
            </c:rich>
          </c:tx>
          <c:layout>
            <c:manualLayout>
              <c:xMode val="edge"/>
              <c:yMode val="edge"/>
              <c:x val="7.7982456140350903E-2"/>
              <c:y val="4.1331619136668824E-3"/>
            </c:manualLayout>
          </c:layout>
        </c:title>
        <c:numFmt formatCode="0" sourceLinked="0"/>
        <c:tickLblPos val="nextTo"/>
        <c:crossAx val="203389184"/>
        <c:crosses val="autoZero"/>
        <c:crossBetween val="between"/>
      </c:valAx>
      <c:valAx>
        <c:axId val="207759232"/>
        <c:scaling>
          <c:orientation val="minMax"/>
          <c:max val="60"/>
          <c:min val="0"/>
        </c:scaling>
        <c:axPos val="r"/>
        <c:title>
          <c:tx>
            <c:rich>
              <a:bodyPr rot="0" vert="horz"/>
              <a:lstStyle/>
              <a:p>
                <a:pPr>
                  <a:defRPr/>
                </a:pPr>
                <a:r>
                  <a:rPr lang="hu-HU" b="0"/>
                  <a:t>Per</a:t>
                </a:r>
                <a:r>
                  <a:rPr lang="hu-HU" b="0" baseline="0"/>
                  <a:t> cent</a:t>
                </a:r>
                <a:endParaRPr lang="hu-HU" b="0"/>
              </a:p>
            </c:rich>
          </c:tx>
          <c:layout>
            <c:manualLayout>
              <c:xMode val="edge"/>
              <c:yMode val="edge"/>
              <c:x val="0.79822982456140745"/>
              <c:y val="4.1331619136668434E-3"/>
            </c:manualLayout>
          </c:layout>
        </c:title>
        <c:numFmt formatCode="0" sourceLinked="0"/>
        <c:tickLblPos val="nextTo"/>
        <c:crossAx val="207761408"/>
        <c:crosses val="max"/>
        <c:crossBetween val="between"/>
      </c:valAx>
      <c:dateAx>
        <c:axId val="207761408"/>
        <c:scaling>
          <c:orientation val="minMax"/>
        </c:scaling>
        <c:delete val="1"/>
        <c:axPos val="b"/>
        <c:numFmt formatCode="mmm/yy" sourceLinked="1"/>
        <c:tickLblPos val="none"/>
        <c:crossAx val="207759232"/>
        <c:crosses val="autoZero"/>
        <c:auto val="1"/>
        <c:lblOffset val="100"/>
        <c:baseTimeUnit val="months"/>
      </c:dateAx>
    </c:plotArea>
    <c:legend>
      <c:legendPos val="b"/>
      <c:layout>
        <c:manualLayout>
          <c:xMode val="edge"/>
          <c:yMode val="edge"/>
          <c:x val="0"/>
          <c:y val="0.78318678915134665"/>
          <c:w val="1"/>
          <c:h val="0.21681321084864391"/>
        </c:manualLayout>
      </c:layout>
    </c:legend>
    <c:plotVisOnly val="1"/>
    <c:dispBlanksAs val="zero"/>
  </c:chart>
  <c:spPr>
    <a:ln>
      <a:solidFill>
        <a:schemeClr val="bg1">
          <a:lumMod val="75000"/>
        </a:schemeClr>
      </a:solidFill>
    </a:ln>
  </c:spPr>
  <c:txPr>
    <a:bodyPr/>
    <a:lstStyle/>
    <a:p>
      <a:pPr>
        <a:defRPr sz="900">
          <a:latin typeface="Calibri" pitchFamily="34" charset="0"/>
        </a:defRPr>
      </a:pPr>
      <a:endParaRPr lang="hu-HU"/>
    </a:p>
  </c:txPr>
  <c:printSettings>
    <c:headerFooter/>
    <c:pageMargins b="0.75000000000000433" l="0.70000000000000062" r="0.70000000000000062" t="0.75000000000000433" header="0.30000000000000032" footer="0.30000000000000032"/>
    <c:pageSetup/>
  </c:printSettings>
</c:chartSpace>
</file>

<file path=xl/charts/chart115.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0.12980058479532194"/>
          <c:y val="5.4425744117188722E-2"/>
          <c:w val="0.81566754385964857"/>
          <c:h val="0.77149446781985365"/>
        </c:manualLayout>
      </c:layout>
      <c:scatterChart>
        <c:scatterStyle val="lineMarker"/>
        <c:ser>
          <c:idx val="0"/>
          <c:order val="0"/>
          <c:spPr>
            <a:ln w="28575">
              <a:noFill/>
            </a:ln>
          </c:spPr>
          <c:marker>
            <c:symbol val="diamond"/>
            <c:size val="7"/>
            <c:spPr>
              <a:solidFill>
                <a:schemeClr val="accent6"/>
              </a:solidFill>
              <a:ln>
                <a:noFill/>
              </a:ln>
            </c:spPr>
          </c:marker>
          <c:dPt>
            <c:idx val="12"/>
            <c:marker>
              <c:spPr>
                <a:solidFill>
                  <a:srgbClr val="9C0000"/>
                </a:solidFill>
                <a:ln>
                  <a:noFill/>
                </a:ln>
              </c:spPr>
            </c:marker>
          </c:dPt>
          <c:trendline>
            <c:trendlineType val="linear"/>
          </c:trendline>
          <c:xVal>
            <c:numRef>
              <c:f>'c3-56'!$C$13:$C$40</c:f>
              <c:numCache>
                <c:formatCode>0.0</c:formatCode>
                <c:ptCount val="28"/>
                <c:pt idx="0">
                  <c:v>1.9334229993275045</c:v>
                </c:pt>
                <c:pt idx="1">
                  <c:v>1.9</c:v>
                </c:pt>
                <c:pt idx="2">
                  <c:v>1.6</c:v>
                </c:pt>
                <c:pt idx="3">
                  <c:v>1.5304862996790973</c:v>
                </c:pt>
                <c:pt idx="4">
                  <c:v>1.5</c:v>
                </c:pt>
                <c:pt idx="5">
                  <c:v>1.2195121951219505</c:v>
                </c:pt>
                <c:pt idx="6">
                  <c:v>1.2</c:v>
                </c:pt>
                <c:pt idx="7">
                  <c:v>1.1000000000000001</c:v>
                </c:pt>
                <c:pt idx="8">
                  <c:v>0.9</c:v>
                </c:pt>
                <c:pt idx="9">
                  <c:v>0.89781260202417457</c:v>
                </c:pt>
                <c:pt idx="10">
                  <c:v>0.83908749235206415</c:v>
                </c:pt>
                <c:pt idx="11">
                  <c:v>0.8</c:v>
                </c:pt>
                <c:pt idx="12">
                  <c:v>0.8</c:v>
                </c:pt>
                <c:pt idx="13">
                  <c:v>0.8</c:v>
                </c:pt>
                <c:pt idx="14">
                  <c:v>0.6</c:v>
                </c:pt>
                <c:pt idx="15">
                  <c:v>0.56044835868694065</c:v>
                </c:pt>
                <c:pt idx="16">
                  <c:v>0.5</c:v>
                </c:pt>
                <c:pt idx="17">
                  <c:v>0.4</c:v>
                </c:pt>
                <c:pt idx="18">
                  <c:v>0.3050791556728143</c:v>
                </c:pt>
                <c:pt idx="19">
                  <c:v>0.3</c:v>
                </c:pt>
                <c:pt idx="20">
                  <c:v>0.3</c:v>
                </c:pt>
                <c:pt idx="21">
                  <c:v>0.2</c:v>
                </c:pt>
                <c:pt idx="22">
                  <c:v>0.2</c:v>
                </c:pt>
                <c:pt idx="23">
                  <c:v>0.1</c:v>
                </c:pt>
                <c:pt idx="24">
                  <c:v>0</c:v>
                </c:pt>
                <c:pt idx="25">
                  <c:v>-1.3</c:v>
                </c:pt>
                <c:pt idx="26">
                  <c:v>-1.4</c:v>
                </c:pt>
                <c:pt idx="27">
                  <c:v>-1.6</c:v>
                </c:pt>
              </c:numCache>
            </c:numRef>
          </c:xVal>
          <c:yVal>
            <c:numRef>
              <c:f>'c3-56'!$B$13:$B$40</c:f>
              <c:numCache>
                <c:formatCode>0.0</c:formatCode>
                <c:ptCount val="28"/>
                <c:pt idx="0">
                  <c:v>18.714999999999996</c:v>
                </c:pt>
                <c:pt idx="1">
                  <c:v>19.8</c:v>
                </c:pt>
                <c:pt idx="2">
                  <c:v>29.084000000000003</c:v>
                </c:pt>
                <c:pt idx="3">
                  <c:v>20.71</c:v>
                </c:pt>
                <c:pt idx="4">
                  <c:v>19.429000000000002</c:v>
                </c:pt>
                <c:pt idx="5">
                  <c:v>16.968</c:v>
                </c:pt>
                <c:pt idx="6">
                  <c:v>22.592999999999996</c:v>
                </c:pt>
                <c:pt idx="7">
                  <c:v>22.381</c:v>
                </c:pt>
                <c:pt idx="8">
                  <c:v>35.19700000000001</c:v>
                </c:pt>
                <c:pt idx="9">
                  <c:v>42.823</c:v>
                </c:pt>
                <c:pt idx="10">
                  <c:v>34.222000000000008</c:v>
                </c:pt>
                <c:pt idx="11">
                  <c:v>38.078999999999994</c:v>
                </c:pt>
                <c:pt idx="12">
                  <c:v>37.190999999999995</c:v>
                </c:pt>
                <c:pt idx="13">
                  <c:v>34.719000000000008</c:v>
                </c:pt>
                <c:pt idx="14">
                  <c:v>26</c:v>
                </c:pt>
                <c:pt idx="15">
                  <c:v>28.679999999999996</c:v>
                </c:pt>
                <c:pt idx="16">
                  <c:v>36.356000000000009</c:v>
                </c:pt>
                <c:pt idx="17">
                  <c:v>42.120000000000005</c:v>
                </c:pt>
                <c:pt idx="18">
                  <c:v>31.539000000000005</c:v>
                </c:pt>
                <c:pt idx="19">
                  <c:v>31.151</c:v>
                </c:pt>
                <c:pt idx="20">
                  <c:v>44.901000000000003</c:v>
                </c:pt>
                <c:pt idx="21">
                  <c:v>40.893000000000015</c:v>
                </c:pt>
                <c:pt idx="22">
                  <c:v>39.293999999999997</c:v>
                </c:pt>
                <c:pt idx="23">
                  <c:v>44.867000000000004</c:v>
                </c:pt>
                <c:pt idx="24">
                  <c:v>41.70000000000001</c:v>
                </c:pt>
                <c:pt idx="25">
                  <c:v>52.382999999999996</c:v>
                </c:pt>
                <c:pt idx="26">
                  <c:v>74.928999999999959</c:v>
                </c:pt>
                <c:pt idx="27">
                  <c:v>63.491</c:v>
                </c:pt>
              </c:numCache>
            </c:numRef>
          </c:yVal>
        </c:ser>
        <c:axId val="207897728"/>
        <c:axId val="207899648"/>
      </c:scatterChart>
      <c:valAx>
        <c:axId val="207897728"/>
        <c:scaling>
          <c:orientation val="minMax"/>
        </c:scaling>
        <c:axPos val="b"/>
        <c:title>
          <c:tx>
            <c:rich>
              <a:bodyPr/>
              <a:lstStyle/>
              <a:p>
                <a:pPr>
                  <a:defRPr b="0"/>
                </a:pPr>
                <a:r>
                  <a:rPr lang="hu-HU" b="0"/>
                  <a:t>2014 január havi HICP</a:t>
                </a:r>
              </a:p>
            </c:rich>
          </c:tx>
          <c:layout>
            <c:manualLayout>
              <c:xMode val="edge"/>
              <c:yMode val="edge"/>
              <c:x val="0.38127017543859648"/>
              <c:y val="0.91101371357332084"/>
            </c:manualLayout>
          </c:layout>
        </c:title>
        <c:numFmt formatCode="0" sourceLinked="0"/>
        <c:tickLblPos val="nextTo"/>
        <c:crossAx val="207899648"/>
        <c:crosses val="autoZero"/>
        <c:crossBetween val="midCat"/>
      </c:valAx>
      <c:valAx>
        <c:axId val="207899648"/>
        <c:scaling>
          <c:orientation val="minMax"/>
        </c:scaling>
        <c:axPos val="l"/>
        <c:majorGridlines>
          <c:spPr>
            <a:ln>
              <a:solidFill>
                <a:schemeClr val="bg1">
                  <a:lumMod val="75000"/>
                </a:schemeClr>
              </a:solidFill>
              <a:prstDash val="sysDash"/>
            </a:ln>
          </c:spPr>
        </c:majorGridlines>
        <c:title>
          <c:tx>
            <c:rich>
              <a:bodyPr rot="-5400000" vert="horz"/>
              <a:lstStyle/>
              <a:p>
                <a:pPr>
                  <a:defRPr/>
                </a:pPr>
                <a:r>
                  <a:rPr lang="hu-HU" b="0"/>
                  <a:t>Csökkenő HICP-jű tételek aránya (%)</a:t>
                </a:r>
              </a:p>
            </c:rich>
          </c:tx>
          <c:layout>
            <c:manualLayout>
              <c:xMode val="edge"/>
              <c:yMode val="edge"/>
              <c:x val="0"/>
              <c:y val="7.7252220663861684E-2"/>
            </c:manualLayout>
          </c:layout>
        </c:title>
        <c:numFmt formatCode="0" sourceLinked="0"/>
        <c:majorTickMark val="none"/>
        <c:tickLblPos val="low"/>
        <c:crossAx val="207897728"/>
        <c:crosses val="autoZero"/>
        <c:crossBetween val="midCat"/>
        <c:majorUnit val="10"/>
      </c:valAx>
    </c:plotArea>
    <c:plotVisOnly val="1"/>
    <c:dispBlanksAs val="gap"/>
  </c:chart>
  <c:spPr>
    <a:ln>
      <a:solidFill>
        <a:schemeClr val="bg1">
          <a:lumMod val="75000"/>
        </a:schemeClr>
      </a:solidFill>
    </a:ln>
  </c:spPr>
  <c:txPr>
    <a:bodyPr/>
    <a:lstStyle/>
    <a:p>
      <a:pPr>
        <a:defRPr sz="900"/>
      </a:pPr>
      <a:endParaRPr lang="hu-HU"/>
    </a:p>
  </c:txPr>
  <c:printSettings>
    <c:headerFooter/>
    <c:pageMargins b="0.75000000000000755" l="0.70000000000000062" r="0.70000000000000062" t="0.75000000000000755" header="0.30000000000000032" footer="0.30000000000000032"/>
    <c:pageSetup/>
  </c:printSettings>
  <c:userShapes r:id="rId1"/>
</c:chartSpace>
</file>

<file path=xl/charts/chart116.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0.16322163742690071"/>
          <c:y val="5.4425744117188722E-2"/>
          <c:w val="0.78224649122807377"/>
          <c:h val="0.77149446781985365"/>
        </c:manualLayout>
      </c:layout>
      <c:scatterChart>
        <c:scatterStyle val="lineMarker"/>
        <c:ser>
          <c:idx val="0"/>
          <c:order val="0"/>
          <c:spPr>
            <a:ln w="28575">
              <a:noFill/>
            </a:ln>
          </c:spPr>
          <c:marker>
            <c:symbol val="diamond"/>
            <c:size val="7"/>
            <c:spPr>
              <a:solidFill>
                <a:schemeClr val="accent6"/>
              </a:solidFill>
              <a:ln>
                <a:noFill/>
              </a:ln>
            </c:spPr>
          </c:marker>
          <c:dPt>
            <c:idx val="12"/>
            <c:marker>
              <c:spPr>
                <a:solidFill>
                  <a:srgbClr val="9C0000"/>
                </a:solidFill>
                <a:ln>
                  <a:noFill/>
                </a:ln>
              </c:spPr>
            </c:marker>
          </c:dPt>
          <c:trendline>
            <c:trendlineType val="linear"/>
          </c:trendline>
          <c:xVal>
            <c:numRef>
              <c:f>'c3-56'!$C$13:$C$40</c:f>
              <c:numCache>
                <c:formatCode>0.0</c:formatCode>
                <c:ptCount val="28"/>
                <c:pt idx="0">
                  <c:v>1.9334229993275045</c:v>
                </c:pt>
                <c:pt idx="1">
                  <c:v>1.9</c:v>
                </c:pt>
                <c:pt idx="2">
                  <c:v>1.6</c:v>
                </c:pt>
                <c:pt idx="3">
                  <c:v>1.5304862996790973</c:v>
                </c:pt>
                <c:pt idx="4">
                  <c:v>1.5</c:v>
                </c:pt>
                <c:pt idx="5">
                  <c:v>1.2195121951219505</c:v>
                </c:pt>
                <c:pt idx="6">
                  <c:v>1.2</c:v>
                </c:pt>
                <c:pt idx="7">
                  <c:v>1.1000000000000001</c:v>
                </c:pt>
                <c:pt idx="8">
                  <c:v>0.9</c:v>
                </c:pt>
                <c:pt idx="9">
                  <c:v>0.89781260202417457</c:v>
                </c:pt>
                <c:pt idx="10">
                  <c:v>0.83908749235206415</c:v>
                </c:pt>
                <c:pt idx="11">
                  <c:v>0.8</c:v>
                </c:pt>
                <c:pt idx="12">
                  <c:v>0.8</c:v>
                </c:pt>
                <c:pt idx="13">
                  <c:v>0.8</c:v>
                </c:pt>
                <c:pt idx="14">
                  <c:v>0.6</c:v>
                </c:pt>
                <c:pt idx="15">
                  <c:v>0.56044835868694065</c:v>
                </c:pt>
                <c:pt idx="16">
                  <c:v>0.5</c:v>
                </c:pt>
                <c:pt idx="17">
                  <c:v>0.4</c:v>
                </c:pt>
                <c:pt idx="18">
                  <c:v>0.3050791556728143</c:v>
                </c:pt>
                <c:pt idx="19">
                  <c:v>0.3</c:v>
                </c:pt>
                <c:pt idx="20">
                  <c:v>0.3</c:v>
                </c:pt>
                <c:pt idx="21">
                  <c:v>0.2</c:v>
                </c:pt>
                <c:pt idx="22">
                  <c:v>0.2</c:v>
                </c:pt>
                <c:pt idx="23">
                  <c:v>0.1</c:v>
                </c:pt>
                <c:pt idx="24">
                  <c:v>0</c:v>
                </c:pt>
                <c:pt idx="25">
                  <c:v>-1.3</c:v>
                </c:pt>
                <c:pt idx="26">
                  <c:v>-1.4</c:v>
                </c:pt>
                <c:pt idx="27">
                  <c:v>-1.6</c:v>
                </c:pt>
              </c:numCache>
            </c:numRef>
          </c:xVal>
          <c:yVal>
            <c:numRef>
              <c:f>'c3-56'!$B$13:$B$40</c:f>
              <c:numCache>
                <c:formatCode>0.0</c:formatCode>
                <c:ptCount val="28"/>
                <c:pt idx="0">
                  <c:v>18.714999999999996</c:v>
                </c:pt>
                <c:pt idx="1">
                  <c:v>19.8</c:v>
                </c:pt>
                <c:pt idx="2">
                  <c:v>29.084000000000003</c:v>
                </c:pt>
                <c:pt idx="3">
                  <c:v>20.71</c:v>
                </c:pt>
                <c:pt idx="4">
                  <c:v>19.429000000000002</c:v>
                </c:pt>
                <c:pt idx="5">
                  <c:v>16.968</c:v>
                </c:pt>
                <c:pt idx="6">
                  <c:v>22.592999999999996</c:v>
                </c:pt>
                <c:pt idx="7">
                  <c:v>22.381</c:v>
                </c:pt>
                <c:pt idx="8">
                  <c:v>35.19700000000001</c:v>
                </c:pt>
                <c:pt idx="9">
                  <c:v>42.823</c:v>
                </c:pt>
                <c:pt idx="10">
                  <c:v>34.222000000000008</c:v>
                </c:pt>
                <c:pt idx="11">
                  <c:v>38.078999999999994</c:v>
                </c:pt>
                <c:pt idx="12">
                  <c:v>37.190999999999995</c:v>
                </c:pt>
                <c:pt idx="13">
                  <c:v>34.719000000000008</c:v>
                </c:pt>
                <c:pt idx="14">
                  <c:v>26</c:v>
                </c:pt>
                <c:pt idx="15">
                  <c:v>28.679999999999996</c:v>
                </c:pt>
                <c:pt idx="16">
                  <c:v>36.356000000000009</c:v>
                </c:pt>
                <c:pt idx="17">
                  <c:v>42.120000000000005</c:v>
                </c:pt>
                <c:pt idx="18">
                  <c:v>31.539000000000005</c:v>
                </c:pt>
                <c:pt idx="19">
                  <c:v>31.151</c:v>
                </c:pt>
                <c:pt idx="20">
                  <c:v>44.901000000000003</c:v>
                </c:pt>
                <c:pt idx="21">
                  <c:v>40.893000000000015</c:v>
                </c:pt>
                <c:pt idx="22">
                  <c:v>39.293999999999997</c:v>
                </c:pt>
                <c:pt idx="23">
                  <c:v>44.867000000000004</c:v>
                </c:pt>
                <c:pt idx="24">
                  <c:v>41.70000000000001</c:v>
                </c:pt>
                <c:pt idx="25">
                  <c:v>52.382999999999996</c:v>
                </c:pt>
                <c:pt idx="26">
                  <c:v>74.928999999999959</c:v>
                </c:pt>
                <c:pt idx="27">
                  <c:v>63.491</c:v>
                </c:pt>
              </c:numCache>
            </c:numRef>
          </c:yVal>
        </c:ser>
        <c:axId val="227278848"/>
        <c:axId val="227280768"/>
      </c:scatterChart>
      <c:valAx>
        <c:axId val="227278848"/>
        <c:scaling>
          <c:orientation val="minMax"/>
        </c:scaling>
        <c:axPos val="b"/>
        <c:title>
          <c:tx>
            <c:rich>
              <a:bodyPr/>
              <a:lstStyle/>
              <a:p>
                <a:pPr>
                  <a:defRPr b="0"/>
                </a:pPr>
                <a:r>
                  <a:rPr lang="hu-HU" b="0"/>
                  <a:t>HICP rate in January 2014</a:t>
                </a:r>
              </a:p>
            </c:rich>
          </c:tx>
          <c:layout>
            <c:manualLayout>
              <c:xMode val="edge"/>
              <c:yMode val="edge"/>
              <c:x val="0.38127017543859648"/>
              <c:y val="0.91101371357332084"/>
            </c:manualLayout>
          </c:layout>
        </c:title>
        <c:numFmt formatCode="0" sourceLinked="0"/>
        <c:tickLblPos val="nextTo"/>
        <c:crossAx val="227280768"/>
        <c:crosses val="autoZero"/>
        <c:crossBetween val="midCat"/>
      </c:valAx>
      <c:valAx>
        <c:axId val="227280768"/>
        <c:scaling>
          <c:orientation val="minMax"/>
        </c:scaling>
        <c:axPos val="l"/>
        <c:majorGridlines>
          <c:spPr>
            <a:ln>
              <a:solidFill>
                <a:schemeClr val="bg1">
                  <a:lumMod val="75000"/>
                </a:schemeClr>
              </a:solidFill>
              <a:prstDash val="sysDash"/>
            </a:ln>
          </c:spPr>
        </c:majorGridlines>
        <c:title>
          <c:tx>
            <c:rich>
              <a:bodyPr rot="-5400000" vert="horz"/>
              <a:lstStyle/>
              <a:p>
                <a:pPr>
                  <a:defRPr/>
                </a:pPr>
                <a:r>
                  <a:rPr lang="hu-HU" b="0"/>
                  <a:t>Proportion</a:t>
                </a:r>
                <a:r>
                  <a:rPr lang="hu-HU" b="0" baseline="0"/>
                  <a:t> of the items with decreasing inflation (per cent)</a:t>
                </a:r>
                <a:endParaRPr lang="hu-HU" b="0"/>
              </a:p>
            </c:rich>
          </c:tx>
          <c:layout>
            <c:manualLayout>
              <c:xMode val="edge"/>
              <c:yMode val="edge"/>
              <c:x val="0"/>
              <c:y val="7.7252220663861684E-2"/>
            </c:manualLayout>
          </c:layout>
        </c:title>
        <c:numFmt formatCode="0" sourceLinked="0"/>
        <c:majorTickMark val="none"/>
        <c:tickLblPos val="low"/>
        <c:crossAx val="227278848"/>
        <c:crosses val="autoZero"/>
        <c:crossBetween val="midCat"/>
        <c:majorUnit val="10"/>
      </c:valAx>
    </c:plotArea>
    <c:plotVisOnly val="1"/>
    <c:dispBlanksAs val="gap"/>
  </c:chart>
  <c:spPr>
    <a:ln>
      <a:solidFill>
        <a:schemeClr val="bg1">
          <a:lumMod val="75000"/>
        </a:schemeClr>
      </a:solidFill>
    </a:ln>
  </c:spPr>
  <c:txPr>
    <a:bodyPr/>
    <a:lstStyle/>
    <a:p>
      <a:pPr>
        <a:defRPr sz="900"/>
      </a:pPr>
      <a:endParaRPr lang="hu-HU"/>
    </a:p>
  </c:txPr>
  <c:printSettings>
    <c:headerFooter/>
    <c:pageMargins b="0.75000000000000755" l="0.70000000000000062" r="0.70000000000000062" t="0.75000000000000755" header="0.30000000000000032" footer="0.30000000000000032"/>
    <c:pageSetup/>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c:lang val="hu-HU"/>
  <c:chart>
    <c:title>
      <c:tx>
        <c:rich>
          <a:bodyPr/>
          <a:lstStyle/>
          <a:p>
            <a:pPr>
              <a:defRPr sz="900"/>
            </a:pPr>
            <a:r>
              <a:rPr lang="hu-HU" sz="900"/>
              <a:t>Fejlődő gazdaságok</a:t>
            </a:r>
          </a:p>
        </c:rich>
      </c:tx>
      <c:layout>
        <c:manualLayout>
          <c:xMode val="edge"/>
          <c:yMode val="edge"/>
          <c:x val="0.17644678362573402"/>
          <c:y val="1.9791179678978164E-2"/>
        </c:manualLayout>
      </c:layout>
    </c:title>
    <c:plotArea>
      <c:layout>
        <c:manualLayout>
          <c:layoutTarget val="inner"/>
          <c:xMode val="edge"/>
          <c:yMode val="edge"/>
          <c:x val="6.4439225227105892E-2"/>
          <c:y val="0.11019440548543094"/>
          <c:w val="0.78245203269173491"/>
          <c:h val="0.67181587969458101"/>
        </c:manualLayout>
      </c:layout>
      <c:lineChart>
        <c:grouping val="standard"/>
        <c:ser>
          <c:idx val="0"/>
          <c:order val="0"/>
          <c:tx>
            <c:strRef>
              <c:f>'c3-5'!$F$11</c:f>
              <c:strCache>
                <c:ptCount val="1"/>
                <c:pt idx="0">
                  <c:v>Oroszország</c:v>
                </c:pt>
              </c:strCache>
            </c:strRef>
          </c:tx>
          <c:spPr>
            <a:ln>
              <a:solidFill>
                <a:srgbClr val="9C0000"/>
              </a:solidFill>
              <a:prstDash val="sysDash"/>
            </a:ln>
          </c:spPr>
          <c:marker>
            <c:symbol val="none"/>
          </c:marker>
          <c:cat>
            <c:numRef>
              <c:f>[0]!_c37_datum</c:f>
              <c:numCache>
                <c:formatCode>yyyy/mm/dd</c:formatCode>
                <c:ptCount val="169"/>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numCache>
            </c:numRef>
          </c:cat>
          <c:val>
            <c:numRef>
              <c:f>[0]!_c37_Russia</c:f>
              <c:numCache>
                <c:formatCode>0.0</c:formatCode>
                <c:ptCount val="169"/>
                <c:pt idx="0">
                  <c:v>28.89894</c:v>
                </c:pt>
                <c:pt idx="1">
                  <c:v>25.060459999999999</c:v>
                </c:pt>
                <c:pt idx="2">
                  <c:v>22.384070000000001</c:v>
                </c:pt>
                <c:pt idx="3">
                  <c:v>19.888860000000001</c:v>
                </c:pt>
                <c:pt idx="4">
                  <c:v>19.419619999999998</c:v>
                </c:pt>
                <c:pt idx="5">
                  <c:v>20.23997</c:v>
                </c:pt>
                <c:pt idx="6">
                  <c:v>19.070329999999998</c:v>
                </c:pt>
                <c:pt idx="7">
                  <c:v>18.83501</c:v>
                </c:pt>
                <c:pt idx="8">
                  <c:v>18.600850000000001</c:v>
                </c:pt>
                <c:pt idx="9">
                  <c:v>19.419589999999999</c:v>
                </c:pt>
                <c:pt idx="10">
                  <c:v>19.773610000000001</c:v>
                </c:pt>
                <c:pt idx="11">
                  <c:v>20.128309999999999</c:v>
                </c:pt>
                <c:pt idx="12">
                  <c:v>20.715450000000001</c:v>
                </c:pt>
                <c:pt idx="13">
                  <c:v>22.29731</c:v>
                </c:pt>
                <c:pt idx="14">
                  <c:v>23.797529999999998</c:v>
                </c:pt>
                <c:pt idx="15">
                  <c:v>24.903030000000001</c:v>
                </c:pt>
                <c:pt idx="16">
                  <c:v>24.865200000000002</c:v>
                </c:pt>
                <c:pt idx="17">
                  <c:v>23.715890000000002</c:v>
                </c:pt>
                <c:pt idx="18">
                  <c:v>22.023199999999999</c:v>
                </c:pt>
                <c:pt idx="19">
                  <c:v>20.815049999999999</c:v>
                </c:pt>
                <c:pt idx="20">
                  <c:v>20.038430000000002</c:v>
                </c:pt>
                <c:pt idx="21">
                  <c:v>18.80106</c:v>
                </c:pt>
                <c:pt idx="22">
                  <c:v>18.63212</c:v>
                </c:pt>
                <c:pt idx="23">
                  <c:v>18.69312</c:v>
                </c:pt>
                <c:pt idx="24">
                  <c:v>19.034849999999999</c:v>
                </c:pt>
                <c:pt idx="25">
                  <c:v>17.641919999999999</c:v>
                </c:pt>
                <c:pt idx="26">
                  <c:v>16.8096</c:v>
                </c:pt>
                <c:pt idx="27">
                  <c:v>16.006740000000001</c:v>
                </c:pt>
                <c:pt idx="28">
                  <c:v>15.97682</c:v>
                </c:pt>
                <c:pt idx="29">
                  <c:v>14.65798</c:v>
                </c:pt>
                <c:pt idx="30">
                  <c:v>15.004060000000001</c:v>
                </c:pt>
                <c:pt idx="31">
                  <c:v>15.08516</c:v>
                </c:pt>
                <c:pt idx="32">
                  <c:v>14.826750000000001</c:v>
                </c:pt>
                <c:pt idx="33">
                  <c:v>14.83254</c:v>
                </c:pt>
                <c:pt idx="34">
                  <c:v>15.184889999999999</c:v>
                </c:pt>
                <c:pt idx="35">
                  <c:v>15.01548</c:v>
                </c:pt>
                <c:pt idx="36">
                  <c:v>14.26426</c:v>
                </c:pt>
                <c:pt idx="37">
                  <c:v>14.847810000000001</c:v>
                </c:pt>
                <c:pt idx="38">
                  <c:v>14.757709999999999</c:v>
                </c:pt>
                <c:pt idx="39">
                  <c:v>14.66957</c:v>
                </c:pt>
                <c:pt idx="40">
                  <c:v>13.56174</c:v>
                </c:pt>
                <c:pt idx="41">
                  <c:v>13.920450000000001</c:v>
                </c:pt>
                <c:pt idx="42">
                  <c:v>13.892810000000001</c:v>
                </c:pt>
                <c:pt idx="43">
                  <c:v>13.389709999999999</c:v>
                </c:pt>
                <c:pt idx="44">
                  <c:v>13.263159999999999</c:v>
                </c:pt>
                <c:pt idx="45">
                  <c:v>13.19444</c:v>
                </c:pt>
                <c:pt idx="46">
                  <c:v>12.43169</c:v>
                </c:pt>
                <c:pt idx="47">
                  <c:v>11.97847</c:v>
                </c:pt>
                <c:pt idx="48">
                  <c:v>11.23522</c:v>
                </c:pt>
                <c:pt idx="49">
                  <c:v>10.536519999999999</c:v>
                </c:pt>
                <c:pt idx="50">
                  <c:v>10.23672</c:v>
                </c:pt>
                <c:pt idx="51">
                  <c:v>10.19633</c:v>
                </c:pt>
                <c:pt idx="52">
                  <c:v>10.18228</c:v>
                </c:pt>
                <c:pt idx="53">
                  <c:v>10.09975</c:v>
                </c:pt>
                <c:pt idx="54">
                  <c:v>10.402480000000001</c:v>
                </c:pt>
                <c:pt idx="55">
                  <c:v>11.249219999999999</c:v>
                </c:pt>
                <c:pt idx="56">
                  <c:v>11.40025</c:v>
                </c:pt>
                <c:pt idx="57">
                  <c:v>11.53374</c:v>
                </c:pt>
                <c:pt idx="58">
                  <c:v>11.7254</c:v>
                </c:pt>
                <c:pt idx="59">
                  <c:v>11.71875</c:v>
                </c:pt>
                <c:pt idx="60">
                  <c:v>12.699350000000001</c:v>
                </c:pt>
                <c:pt idx="61">
                  <c:v>12.98246</c:v>
                </c:pt>
                <c:pt idx="62">
                  <c:v>13.580959999999999</c:v>
                </c:pt>
                <c:pt idx="63">
                  <c:v>13.73563</c:v>
                </c:pt>
                <c:pt idx="64">
                  <c:v>13.80491</c:v>
                </c:pt>
                <c:pt idx="65">
                  <c:v>13.703279999999999</c:v>
                </c:pt>
                <c:pt idx="66">
                  <c:v>13.123950000000001</c:v>
                </c:pt>
                <c:pt idx="67">
                  <c:v>12.56983</c:v>
                </c:pt>
                <c:pt idx="68">
                  <c:v>12.347049999999999</c:v>
                </c:pt>
                <c:pt idx="69">
                  <c:v>11.71617</c:v>
                </c:pt>
                <c:pt idx="70">
                  <c:v>11.256119999999999</c:v>
                </c:pt>
                <c:pt idx="71">
                  <c:v>10.91985</c:v>
                </c:pt>
                <c:pt idx="72">
                  <c:v>10.74424</c:v>
                </c:pt>
                <c:pt idx="73">
                  <c:v>11.180120000000001</c:v>
                </c:pt>
                <c:pt idx="74">
                  <c:v>10.62851</c:v>
                </c:pt>
                <c:pt idx="75">
                  <c:v>9.8029309999999992</c:v>
                </c:pt>
                <c:pt idx="76">
                  <c:v>9.4235589999999991</c:v>
                </c:pt>
                <c:pt idx="77">
                  <c:v>9.0637450000000008</c:v>
                </c:pt>
                <c:pt idx="78">
                  <c:v>9.2711939999999995</c:v>
                </c:pt>
                <c:pt idx="79">
                  <c:v>9.5781639999999992</c:v>
                </c:pt>
                <c:pt idx="80">
                  <c:v>9.4059410000000003</c:v>
                </c:pt>
                <c:pt idx="81">
                  <c:v>9.1580510000000004</c:v>
                </c:pt>
                <c:pt idx="82">
                  <c:v>9.042033</c:v>
                </c:pt>
                <c:pt idx="83">
                  <c:v>9.0203690000000005</c:v>
                </c:pt>
                <c:pt idx="84">
                  <c:v>8.1874110000000009</c:v>
                </c:pt>
                <c:pt idx="85">
                  <c:v>7.5884539999999996</c:v>
                </c:pt>
                <c:pt idx="86">
                  <c:v>7.3902999999999999</c:v>
                </c:pt>
                <c:pt idx="87">
                  <c:v>7.5931889999999997</c:v>
                </c:pt>
                <c:pt idx="88">
                  <c:v>7.7874480000000004</c:v>
                </c:pt>
                <c:pt idx="89">
                  <c:v>8.4474889999999991</c:v>
                </c:pt>
                <c:pt idx="90">
                  <c:v>8.7114329999999995</c:v>
                </c:pt>
                <c:pt idx="91">
                  <c:v>8.6050719999999998</c:v>
                </c:pt>
                <c:pt idx="92">
                  <c:v>9.3665160000000007</c:v>
                </c:pt>
                <c:pt idx="93">
                  <c:v>10.82544</c:v>
                </c:pt>
                <c:pt idx="94">
                  <c:v>11.474679999999999</c:v>
                </c:pt>
                <c:pt idx="95">
                  <c:v>11.877219999999999</c:v>
                </c:pt>
                <c:pt idx="96">
                  <c:v>12.554679999999999</c:v>
                </c:pt>
                <c:pt idx="97">
                  <c:v>12.67849</c:v>
                </c:pt>
                <c:pt idx="98">
                  <c:v>13.33333</c:v>
                </c:pt>
                <c:pt idx="99">
                  <c:v>14.32849</c:v>
                </c:pt>
                <c:pt idx="100">
                  <c:v>15.129619999999999</c:v>
                </c:pt>
                <c:pt idx="101">
                  <c:v>15.1579</c:v>
                </c:pt>
                <c:pt idx="102">
                  <c:v>14.732889999999999</c:v>
                </c:pt>
                <c:pt idx="103">
                  <c:v>15.012510000000001</c:v>
                </c:pt>
                <c:pt idx="104">
                  <c:v>15.059990000000001</c:v>
                </c:pt>
                <c:pt idx="105">
                  <c:v>14.20431</c:v>
                </c:pt>
                <c:pt idx="106">
                  <c:v>13.75151</c:v>
                </c:pt>
                <c:pt idx="107">
                  <c:v>13.28032</c:v>
                </c:pt>
                <c:pt idx="108">
                  <c:v>13.36961</c:v>
                </c:pt>
                <c:pt idx="109">
                  <c:v>13.863289999999999</c:v>
                </c:pt>
                <c:pt idx="110">
                  <c:v>13.96584</c:v>
                </c:pt>
                <c:pt idx="111">
                  <c:v>13.131309999999999</c:v>
                </c:pt>
                <c:pt idx="112">
                  <c:v>12.29236</c:v>
                </c:pt>
                <c:pt idx="113">
                  <c:v>11.882999999999999</c:v>
                </c:pt>
                <c:pt idx="114">
                  <c:v>12.00436</c:v>
                </c:pt>
                <c:pt idx="115">
                  <c:v>11.638870000000001</c:v>
                </c:pt>
                <c:pt idx="116">
                  <c:v>10.67961</c:v>
                </c:pt>
                <c:pt idx="117">
                  <c:v>9.6935140000000004</c:v>
                </c:pt>
                <c:pt idx="118">
                  <c:v>9.1198300000000003</c:v>
                </c:pt>
                <c:pt idx="119">
                  <c:v>8.8101090000000006</c:v>
                </c:pt>
                <c:pt idx="120">
                  <c:v>8.0219400000000007</c:v>
                </c:pt>
                <c:pt idx="121">
                  <c:v>7.1500839999999997</c:v>
                </c:pt>
                <c:pt idx="122">
                  <c:v>6.493506</c:v>
                </c:pt>
                <c:pt idx="123">
                  <c:v>6.0515869999999996</c:v>
                </c:pt>
                <c:pt idx="124">
                  <c:v>5.9500330000000003</c:v>
                </c:pt>
                <c:pt idx="125">
                  <c:v>5.7516340000000001</c:v>
                </c:pt>
                <c:pt idx="126">
                  <c:v>5.4887949999999996</c:v>
                </c:pt>
                <c:pt idx="127">
                  <c:v>6.0734000000000004</c:v>
                </c:pt>
                <c:pt idx="128">
                  <c:v>6.985055</c:v>
                </c:pt>
                <c:pt idx="129">
                  <c:v>7.5048729999999999</c:v>
                </c:pt>
                <c:pt idx="130">
                  <c:v>8.066084</c:v>
                </c:pt>
                <c:pt idx="131">
                  <c:v>8.7741939999999996</c:v>
                </c:pt>
                <c:pt idx="132">
                  <c:v>9.5525230000000008</c:v>
                </c:pt>
                <c:pt idx="133">
                  <c:v>9.5058229999999995</c:v>
                </c:pt>
                <c:pt idx="134">
                  <c:v>9.4434020000000007</c:v>
                </c:pt>
                <c:pt idx="135">
                  <c:v>9.6039919999999999</c:v>
                </c:pt>
                <c:pt idx="136">
                  <c:v>9.5873410000000003</c:v>
                </c:pt>
                <c:pt idx="137">
                  <c:v>9.3943139999999996</c:v>
                </c:pt>
                <c:pt idx="138">
                  <c:v>8.9901479999999996</c:v>
                </c:pt>
                <c:pt idx="139">
                  <c:v>8.1445190000000007</c:v>
                </c:pt>
                <c:pt idx="140">
                  <c:v>7.1970850000000004</c:v>
                </c:pt>
                <c:pt idx="141">
                  <c:v>7.1925049999999997</c:v>
                </c:pt>
                <c:pt idx="142">
                  <c:v>6.7745800000000003</c:v>
                </c:pt>
                <c:pt idx="143">
                  <c:v>6.1091340000000001</c:v>
                </c:pt>
                <c:pt idx="144">
                  <c:v>4.0999999999999996</c:v>
                </c:pt>
                <c:pt idx="145">
                  <c:v>3.7367059999999999</c:v>
                </c:pt>
                <c:pt idx="146">
                  <c:v>3.714286</c:v>
                </c:pt>
                <c:pt idx="147">
                  <c:v>3.6</c:v>
                </c:pt>
                <c:pt idx="148">
                  <c:v>3.624009</c:v>
                </c:pt>
                <c:pt idx="149">
                  <c:v>4.2937849999999997</c:v>
                </c:pt>
                <c:pt idx="150">
                  <c:v>5.5932199999999996</c:v>
                </c:pt>
                <c:pt idx="151">
                  <c:v>5.9173270000000002</c:v>
                </c:pt>
                <c:pt idx="152">
                  <c:v>6.5722379999999996</c:v>
                </c:pt>
                <c:pt idx="153">
                  <c:v>6.5</c:v>
                </c:pt>
                <c:pt idx="154">
                  <c:v>6.5</c:v>
                </c:pt>
                <c:pt idx="155">
                  <c:v>6.5</c:v>
                </c:pt>
                <c:pt idx="156">
                  <c:v>7.0640000000000001</c:v>
                </c:pt>
                <c:pt idx="157">
                  <c:v>7.3</c:v>
                </c:pt>
                <c:pt idx="158">
                  <c:v>7</c:v>
                </c:pt>
                <c:pt idx="159">
                  <c:v>7.2</c:v>
                </c:pt>
                <c:pt idx="160">
                  <c:v>7.4</c:v>
                </c:pt>
                <c:pt idx="161">
                  <c:v>6.9</c:v>
                </c:pt>
                <c:pt idx="162">
                  <c:v>6.4</c:v>
                </c:pt>
                <c:pt idx="163">
                  <c:v>6.5</c:v>
                </c:pt>
                <c:pt idx="164">
                  <c:v>6.1</c:v>
                </c:pt>
                <c:pt idx="165">
                  <c:v>6.3</c:v>
                </c:pt>
                <c:pt idx="166">
                  <c:v>6.5</c:v>
                </c:pt>
                <c:pt idx="167">
                  <c:v>6.5</c:v>
                </c:pt>
                <c:pt idx="168">
                  <c:v>6.1</c:v>
                </c:pt>
              </c:numCache>
            </c:numRef>
          </c:val>
        </c:ser>
        <c:ser>
          <c:idx val="1"/>
          <c:order val="1"/>
          <c:tx>
            <c:strRef>
              <c:f>'c3-5'!$E$11</c:f>
              <c:strCache>
                <c:ptCount val="1"/>
                <c:pt idx="0">
                  <c:v>Kína</c:v>
                </c:pt>
              </c:strCache>
            </c:strRef>
          </c:tx>
          <c:spPr>
            <a:ln>
              <a:solidFill>
                <a:srgbClr val="002060"/>
              </a:solidFill>
            </a:ln>
          </c:spPr>
          <c:marker>
            <c:symbol val="none"/>
          </c:marker>
          <c:cat>
            <c:numRef>
              <c:f>[0]!_c37_datum</c:f>
              <c:numCache>
                <c:formatCode>yyyy/mm/dd</c:formatCode>
                <c:ptCount val="169"/>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numCache>
            </c:numRef>
          </c:cat>
          <c:val>
            <c:numRef>
              <c:f>[0]!_c37_China</c:f>
              <c:numCache>
                <c:formatCode>0.0</c:formatCode>
                <c:ptCount val="169"/>
                <c:pt idx="0">
                  <c:v>-0.2</c:v>
                </c:pt>
                <c:pt idx="1">
                  <c:v>0.7</c:v>
                </c:pt>
                <c:pt idx="2">
                  <c:v>-0.2</c:v>
                </c:pt>
                <c:pt idx="3">
                  <c:v>-0.3</c:v>
                </c:pt>
                <c:pt idx="4">
                  <c:v>0.1</c:v>
                </c:pt>
                <c:pt idx="5">
                  <c:v>0.5</c:v>
                </c:pt>
                <c:pt idx="6">
                  <c:v>0.5</c:v>
                </c:pt>
                <c:pt idx="7">
                  <c:v>0.3</c:v>
                </c:pt>
                <c:pt idx="8">
                  <c:v>0</c:v>
                </c:pt>
                <c:pt idx="9">
                  <c:v>0</c:v>
                </c:pt>
                <c:pt idx="10">
                  <c:v>1.3</c:v>
                </c:pt>
                <c:pt idx="11">
                  <c:v>0.4</c:v>
                </c:pt>
                <c:pt idx="12">
                  <c:v>1.2</c:v>
                </c:pt>
                <c:pt idx="13">
                  <c:v>0</c:v>
                </c:pt>
                <c:pt idx="14">
                  <c:v>0.8</c:v>
                </c:pt>
                <c:pt idx="15">
                  <c:v>1.6</c:v>
                </c:pt>
                <c:pt idx="16">
                  <c:v>1.7</c:v>
                </c:pt>
                <c:pt idx="17">
                  <c:v>1.4</c:v>
                </c:pt>
                <c:pt idx="18">
                  <c:v>1.5</c:v>
                </c:pt>
                <c:pt idx="19">
                  <c:v>1</c:v>
                </c:pt>
                <c:pt idx="20">
                  <c:v>-0.1</c:v>
                </c:pt>
                <c:pt idx="21">
                  <c:v>0.2</c:v>
                </c:pt>
                <c:pt idx="22">
                  <c:v>-0.3</c:v>
                </c:pt>
                <c:pt idx="23">
                  <c:v>-0.3</c:v>
                </c:pt>
                <c:pt idx="24">
                  <c:v>-1</c:v>
                </c:pt>
                <c:pt idx="25">
                  <c:v>0</c:v>
                </c:pt>
                <c:pt idx="26">
                  <c:v>-0.8</c:v>
                </c:pt>
                <c:pt idx="27">
                  <c:v>-1.3</c:v>
                </c:pt>
                <c:pt idx="28">
                  <c:v>-1.1000000000000001</c:v>
                </c:pt>
                <c:pt idx="29">
                  <c:v>-0.8</c:v>
                </c:pt>
                <c:pt idx="30">
                  <c:v>-0.9</c:v>
                </c:pt>
                <c:pt idx="31">
                  <c:v>-0.7</c:v>
                </c:pt>
                <c:pt idx="32">
                  <c:v>-0.7</c:v>
                </c:pt>
                <c:pt idx="33">
                  <c:v>-0.8</c:v>
                </c:pt>
                <c:pt idx="34">
                  <c:v>-0.7</c:v>
                </c:pt>
                <c:pt idx="35">
                  <c:v>-0.4</c:v>
                </c:pt>
                <c:pt idx="36">
                  <c:v>0.4</c:v>
                </c:pt>
                <c:pt idx="37">
                  <c:v>0.2</c:v>
                </c:pt>
                <c:pt idx="38">
                  <c:v>0.9</c:v>
                </c:pt>
                <c:pt idx="39">
                  <c:v>1</c:v>
                </c:pt>
                <c:pt idx="40">
                  <c:v>0.7</c:v>
                </c:pt>
                <c:pt idx="41">
                  <c:v>0.3</c:v>
                </c:pt>
                <c:pt idx="42">
                  <c:v>0.5</c:v>
                </c:pt>
                <c:pt idx="43">
                  <c:v>0.9</c:v>
                </c:pt>
                <c:pt idx="44">
                  <c:v>1.1000000000000001</c:v>
                </c:pt>
                <c:pt idx="45">
                  <c:v>1.8</c:v>
                </c:pt>
                <c:pt idx="46">
                  <c:v>3</c:v>
                </c:pt>
                <c:pt idx="47">
                  <c:v>3.2</c:v>
                </c:pt>
                <c:pt idx="48">
                  <c:v>3.2</c:v>
                </c:pt>
                <c:pt idx="49">
                  <c:v>2.1</c:v>
                </c:pt>
                <c:pt idx="50">
                  <c:v>3</c:v>
                </c:pt>
                <c:pt idx="51">
                  <c:v>3.8</c:v>
                </c:pt>
                <c:pt idx="52">
                  <c:v>4.4000000000000004</c:v>
                </c:pt>
                <c:pt idx="53">
                  <c:v>5</c:v>
                </c:pt>
                <c:pt idx="54">
                  <c:v>5.3</c:v>
                </c:pt>
                <c:pt idx="55">
                  <c:v>5.3</c:v>
                </c:pt>
                <c:pt idx="56">
                  <c:v>5.2</c:v>
                </c:pt>
                <c:pt idx="57">
                  <c:v>4.3</c:v>
                </c:pt>
                <c:pt idx="58">
                  <c:v>2.8</c:v>
                </c:pt>
                <c:pt idx="59">
                  <c:v>2.4</c:v>
                </c:pt>
                <c:pt idx="60">
                  <c:v>1.9</c:v>
                </c:pt>
                <c:pt idx="61">
                  <c:v>3.9</c:v>
                </c:pt>
                <c:pt idx="62">
                  <c:v>2.7</c:v>
                </c:pt>
                <c:pt idx="63">
                  <c:v>1.8</c:v>
                </c:pt>
                <c:pt idx="64">
                  <c:v>1.8</c:v>
                </c:pt>
                <c:pt idx="65">
                  <c:v>1.6</c:v>
                </c:pt>
                <c:pt idx="66">
                  <c:v>1.8</c:v>
                </c:pt>
                <c:pt idx="67">
                  <c:v>1.3</c:v>
                </c:pt>
                <c:pt idx="68">
                  <c:v>0.9</c:v>
                </c:pt>
                <c:pt idx="69">
                  <c:v>1.2</c:v>
                </c:pt>
                <c:pt idx="70">
                  <c:v>1.3</c:v>
                </c:pt>
                <c:pt idx="71">
                  <c:v>1.6</c:v>
                </c:pt>
                <c:pt idx="72">
                  <c:v>1.9</c:v>
                </c:pt>
                <c:pt idx="73">
                  <c:v>0.9</c:v>
                </c:pt>
                <c:pt idx="74">
                  <c:v>0.8</c:v>
                </c:pt>
                <c:pt idx="75">
                  <c:v>1.2</c:v>
                </c:pt>
                <c:pt idx="76">
                  <c:v>1.4</c:v>
                </c:pt>
                <c:pt idx="77">
                  <c:v>1.5</c:v>
                </c:pt>
                <c:pt idx="78">
                  <c:v>1</c:v>
                </c:pt>
                <c:pt idx="79">
                  <c:v>1.3</c:v>
                </c:pt>
                <c:pt idx="80">
                  <c:v>1.5</c:v>
                </c:pt>
                <c:pt idx="81">
                  <c:v>1.4</c:v>
                </c:pt>
                <c:pt idx="82">
                  <c:v>1.9</c:v>
                </c:pt>
                <c:pt idx="83">
                  <c:v>2.8</c:v>
                </c:pt>
                <c:pt idx="84">
                  <c:v>2.2000000000000002</c:v>
                </c:pt>
                <c:pt idx="85">
                  <c:v>2.7</c:v>
                </c:pt>
                <c:pt idx="86">
                  <c:v>3.3</c:v>
                </c:pt>
                <c:pt idx="87">
                  <c:v>3</c:v>
                </c:pt>
                <c:pt idx="88">
                  <c:v>3.4</c:v>
                </c:pt>
                <c:pt idx="89">
                  <c:v>4.4000000000000004</c:v>
                </c:pt>
                <c:pt idx="90">
                  <c:v>5.6</c:v>
                </c:pt>
                <c:pt idx="91">
                  <c:v>6.5</c:v>
                </c:pt>
                <c:pt idx="92">
                  <c:v>6.2</c:v>
                </c:pt>
                <c:pt idx="93">
                  <c:v>6.5</c:v>
                </c:pt>
                <c:pt idx="94">
                  <c:v>6.9</c:v>
                </c:pt>
                <c:pt idx="95">
                  <c:v>6.5</c:v>
                </c:pt>
                <c:pt idx="96">
                  <c:v>7.1</c:v>
                </c:pt>
                <c:pt idx="97">
                  <c:v>8.6999999999999993</c:v>
                </c:pt>
                <c:pt idx="98">
                  <c:v>8.3000000000000007</c:v>
                </c:pt>
                <c:pt idx="99">
                  <c:v>8.5</c:v>
                </c:pt>
                <c:pt idx="100">
                  <c:v>7.7</c:v>
                </c:pt>
                <c:pt idx="101">
                  <c:v>7.1</c:v>
                </c:pt>
                <c:pt idx="102">
                  <c:v>6.3</c:v>
                </c:pt>
                <c:pt idx="103">
                  <c:v>4.9000000000000004</c:v>
                </c:pt>
                <c:pt idx="104">
                  <c:v>4.5999999999999996</c:v>
                </c:pt>
                <c:pt idx="105">
                  <c:v>4</c:v>
                </c:pt>
                <c:pt idx="106">
                  <c:v>2.4</c:v>
                </c:pt>
                <c:pt idx="107">
                  <c:v>1.2</c:v>
                </c:pt>
                <c:pt idx="108">
                  <c:v>1</c:v>
                </c:pt>
                <c:pt idx="109">
                  <c:v>-1.6</c:v>
                </c:pt>
                <c:pt idx="110">
                  <c:v>-1.2</c:v>
                </c:pt>
                <c:pt idx="111">
                  <c:v>-1.5</c:v>
                </c:pt>
                <c:pt idx="112">
                  <c:v>-1.4</c:v>
                </c:pt>
                <c:pt idx="113">
                  <c:v>-1.7</c:v>
                </c:pt>
                <c:pt idx="114">
                  <c:v>-1.8</c:v>
                </c:pt>
                <c:pt idx="115">
                  <c:v>-1.2</c:v>
                </c:pt>
                <c:pt idx="116">
                  <c:v>-0.8</c:v>
                </c:pt>
                <c:pt idx="117">
                  <c:v>-0.5</c:v>
                </c:pt>
                <c:pt idx="118">
                  <c:v>0.6</c:v>
                </c:pt>
                <c:pt idx="119">
                  <c:v>1.9</c:v>
                </c:pt>
                <c:pt idx="120">
                  <c:v>1.5</c:v>
                </c:pt>
                <c:pt idx="121">
                  <c:v>2.7</c:v>
                </c:pt>
                <c:pt idx="122">
                  <c:v>2.4</c:v>
                </c:pt>
                <c:pt idx="123">
                  <c:v>2.8</c:v>
                </c:pt>
                <c:pt idx="124">
                  <c:v>3.1</c:v>
                </c:pt>
                <c:pt idx="125">
                  <c:v>2.9</c:v>
                </c:pt>
                <c:pt idx="126">
                  <c:v>3.3</c:v>
                </c:pt>
                <c:pt idx="127">
                  <c:v>3.5</c:v>
                </c:pt>
                <c:pt idx="128">
                  <c:v>3.6</c:v>
                </c:pt>
                <c:pt idx="129">
                  <c:v>4.4000000000000004</c:v>
                </c:pt>
                <c:pt idx="130">
                  <c:v>5.0999999999999996</c:v>
                </c:pt>
                <c:pt idx="131">
                  <c:v>4.5999999999999996</c:v>
                </c:pt>
                <c:pt idx="132">
                  <c:v>4.9000000000000004</c:v>
                </c:pt>
                <c:pt idx="133">
                  <c:v>4.9000000000000004</c:v>
                </c:pt>
                <c:pt idx="134">
                  <c:v>5.4</c:v>
                </c:pt>
                <c:pt idx="135">
                  <c:v>5.3</c:v>
                </c:pt>
                <c:pt idx="136">
                  <c:v>5.5</c:v>
                </c:pt>
                <c:pt idx="137">
                  <c:v>6.4</c:v>
                </c:pt>
                <c:pt idx="138">
                  <c:v>6.5</c:v>
                </c:pt>
                <c:pt idx="139">
                  <c:v>6.2</c:v>
                </c:pt>
                <c:pt idx="140">
                  <c:v>6.1</c:v>
                </c:pt>
                <c:pt idx="141">
                  <c:v>5.5</c:v>
                </c:pt>
                <c:pt idx="142">
                  <c:v>4.2</c:v>
                </c:pt>
                <c:pt idx="143">
                  <c:v>4.0999999999999996</c:v>
                </c:pt>
                <c:pt idx="144">
                  <c:v>4.5</c:v>
                </c:pt>
                <c:pt idx="145">
                  <c:v>3.2</c:v>
                </c:pt>
                <c:pt idx="146">
                  <c:v>3.6</c:v>
                </c:pt>
                <c:pt idx="147">
                  <c:v>3.4</c:v>
                </c:pt>
                <c:pt idx="148">
                  <c:v>3</c:v>
                </c:pt>
                <c:pt idx="149">
                  <c:v>2.2000000000000002</c:v>
                </c:pt>
                <c:pt idx="150">
                  <c:v>1.8</c:v>
                </c:pt>
                <c:pt idx="151">
                  <c:v>2</c:v>
                </c:pt>
                <c:pt idx="152">
                  <c:v>1.9</c:v>
                </c:pt>
                <c:pt idx="153">
                  <c:v>1.7</c:v>
                </c:pt>
                <c:pt idx="154">
                  <c:v>2</c:v>
                </c:pt>
                <c:pt idx="155">
                  <c:v>2.5</c:v>
                </c:pt>
                <c:pt idx="156">
                  <c:v>2</c:v>
                </c:pt>
                <c:pt idx="157">
                  <c:v>3.2</c:v>
                </c:pt>
                <c:pt idx="158">
                  <c:v>2.1</c:v>
                </c:pt>
                <c:pt idx="159">
                  <c:v>2.4</c:v>
                </c:pt>
                <c:pt idx="160">
                  <c:v>2.1</c:v>
                </c:pt>
                <c:pt idx="161">
                  <c:v>2.7</c:v>
                </c:pt>
                <c:pt idx="162">
                  <c:v>2.7</c:v>
                </c:pt>
                <c:pt idx="163">
                  <c:v>2.6</c:v>
                </c:pt>
                <c:pt idx="164">
                  <c:v>3.1</c:v>
                </c:pt>
                <c:pt idx="165">
                  <c:v>3.2</c:v>
                </c:pt>
                <c:pt idx="166">
                  <c:v>3</c:v>
                </c:pt>
                <c:pt idx="167">
                  <c:v>2.5</c:v>
                </c:pt>
                <c:pt idx="168">
                  <c:v>2.5</c:v>
                </c:pt>
              </c:numCache>
            </c:numRef>
          </c:val>
        </c:ser>
        <c:marker val="1"/>
        <c:axId val="94736384"/>
        <c:axId val="94737920"/>
      </c:lineChart>
      <c:dateAx>
        <c:axId val="94736384"/>
        <c:scaling>
          <c:orientation val="minMax"/>
          <c:min val="39814"/>
        </c:scaling>
        <c:axPos val="b"/>
        <c:numFmt formatCode="yyyy" sourceLinked="0"/>
        <c:minorTickMark val="out"/>
        <c:tickLblPos val="low"/>
        <c:txPr>
          <a:bodyPr rot="0" vert="horz"/>
          <a:lstStyle/>
          <a:p>
            <a:pPr>
              <a:defRPr sz="900" b="0">
                <a:latin typeface="Calibri"/>
                <a:ea typeface="Calibri"/>
                <a:cs typeface="Calibri"/>
              </a:defRPr>
            </a:pPr>
            <a:endParaRPr lang="hu-HU"/>
          </a:p>
        </c:txPr>
        <c:crossAx val="94737920"/>
        <c:crosses val="autoZero"/>
        <c:auto val="1"/>
        <c:lblOffset val="100"/>
        <c:baseTimeUnit val="months"/>
        <c:majorUnit val="2"/>
        <c:majorTimeUnit val="years"/>
        <c:minorUnit val="1"/>
        <c:minorTimeUnit val="years"/>
      </c:dateAx>
      <c:valAx>
        <c:axId val="94737920"/>
        <c:scaling>
          <c:orientation val="minMax"/>
          <c:max val="16"/>
          <c:min val="-2"/>
        </c:scaling>
        <c:axPos val="r"/>
        <c:majorGridlines>
          <c:spPr>
            <a:ln>
              <a:solidFill>
                <a:srgbClr val="BFBFBF"/>
              </a:solidFill>
              <a:prstDash val="sysDash"/>
            </a:ln>
          </c:spPr>
        </c:majorGridlines>
        <c:title>
          <c:tx>
            <c:rich>
              <a:bodyPr rot="0" vert="horz"/>
              <a:lstStyle/>
              <a:p>
                <a:pPr>
                  <a:defRPr sz="900"/>
                </a:pPr>
                <a:r>
                  <a:rPr lang="hu-HU" sz="900"/>
                  <a:t>%</a:t>
                </a:r>
              </a:p>
            </c:rich>
          </c:tx>
          <c:layout>
            <c:manualLayout>
              <c:xMode val="edge"/>
              <c:yMode val="edge"/>
              <c:x val="0.90099590643274863"/>
              <c:y val="1.2752844008103477E-2"/>
            </c:manualLayout>
          </c:layout>
        </c:title>
        <c:numFmt formatCode="0" sourceLinked="0"/>
        <c:tickLblPos val="nextTo"/>
        <c:txPr>
          <a:bodyPr/>
          <a:lstStyle/>
          <a:p>
            <a:pPr>
              <a:defRPr sz="900" b="0">
                <a:latin typeface="Calibri"/>
                <a:ea typeface="Calibri"/>
                <a:cs typeface="Calibri"/>
              </a:defRPr>
            </a:pPr>
            <a:endParaRPr lang="hu-HU"/>
          </a:p>
        </c:txPr>
        <c:crossAx val="94736384"/>
        <c:crosses val="max"/>
        <c:crossBetween val="between"/>
      </c:valAx>
    </c:plotArea>
    <c:legend>
      <c:legendPos val="r"/>
      <c:layout>
        <c:manualLayout>
          <c:xMode val="edge"/>
          <c:yMode val="edge"/>
          <c:x val="6.2046695640329434E-2"/>
          <c:y val="0.88538294661931138"/>
          <c:w val="0.87732177137280265"/>
          <c:h val="0.11461715616137855"/>
        </c:manualLayout>
      </c:layout>
      <c:txPr>
        <a:bodyPr/>
        <a:lstStyle/>
        <a:p>
          <a:pPr>
            <a:defRPr sz="900"/>
          </a:pPr>
          <a:endParaRPr lang="hu-HU"/>
        </a:p>
      </c:txPr>
    </c:legend>
    <c:plotVisOnly val="1"/>
    <c:dispBlanksAs val="gap"/>
  </c:chart>
  <c:spPr>
    <a:ln w="3175">
      <a:noFill/>
      <a:prstDash val="solid"/>
    </a:ln>
  </c:spPr>
  <c:txPr>
    <a:bodyPr/>
    <a:lstStyle/>
    <a:p>
      <a:pPr>
        <a:defRPr sz="16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lang val="hu-HU"/>
  <c:chart>
    <c:title>
      <c:tx>
        <c:rich>
          <a:bodyPr/>
          <a:lstStyle/>
          <a:p>
            <a:pPr>
              <a:defRPr sz="900"/>
            </a:pPr>
            <a:r>
              <a:rPr lang="hu-HU" sz="900"/>
              <a:t>Advanced economies</a:t>
            </a:r>
          </a:p>
        </c:rich>
      </c:tx>
      <c:layout>
        <c:manualLayout>
          <c:xMode val="edge"/>
          <c:yMode val="edge"/>
          <c:x val="0.28383274853801171"/>
          <c:y val="1.3622798815645943E-2"/>
        </c:manualLayout>
      </c:layout>
    </c:title>
    <c:plotArea>
      <c:layout>
        <c:manualLayout>
          <c:layoutTarget val="inner"/>
          <c:xMode val="edge"/>
          <c:yMode val="edge"/>
          <c:x val="6.4720161361167136E-2"/>
          <c:y val="0.11019678476777429"/>
          <c:w val="0.86036222107750548"/>
          <c:h val="0.66159783833284525"/>
        </c:manualLayout>
      </c:layout>
      <c:lineChart>
        <c:grouping val="standard"/>
        <c:ser>
          <c:idx val="0"/>
          <c:order val="0"/>
          <c:tx>
            <c:strRef>
              <c:f>'c3-5'!$B$10</c:f>
              <c:strCache>
                <c:ptCount val="1"/>
                <c:pt idx="0">
                  <c:v>Euro area</c:v>
                </c:pt>
              </c:strCache>
            </c:strRef>
          </c:tx>
          <c:spPr>
            <a:ln>
              <a:solidFill>
                <a:srgbClr val="9C0000"/>
              </a:solidFill>
              <a:prstDash val="sysDash"/>
            </a:ln>
          </c:spPr>
          <c:marker>
            <c:symbol val="none"/>
          </c:marker>
          <c:cat>
            <c:numRef>
              <c:f>[0]!_c37_datum</c:f>
              <c:numCache>
                <c:formatCode>yyyy/mm/dd</c:formatCode>
                <c:ptCount val="169"/>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numCache>
            </c:numRef>
          </c:cat>
          <c:val>
            <c:numRef>
              <c:f>[0]!_c37_EA</c:f>
              <c:numCache>
                <c:formatCode>0.0</c:formatCode>
                <c:ptCount val="169"/>
                <c:pt idx="0">
                  <c:v>1.9481269999999999</c:v>
                </c:pt>
                <c:pt idx="1">
                  <c:v>2.0363549999999999</c:v>
                </c:pt>
                <c:pt idx="2">
                  <c:v>2.1337619999999999</c:v>
                </c:pt>
                <c:pt idx="3">
                  <c:v>1.828362</c:v>
                </c:pt>
                <c:pt idx="4">
                  <c:v>1.8150679999999999</c:v>
                </c:pt>
                <c:pt idx="5">
                  <c:v>2.2031960000000002</c:v>
                </c:pt>
                <c:pt idx="6">
                  <c:v>2.2125910000000002</c:v>
                </c:pt>
                <c:pt idx="7">
                  <c:v>2.1058620000000001</c:v>
                </c:pt>
                <c:pt idx="8">
                  <c:v>2.490618</c:v>
                </c:pt>
                <c:pt idx="9">
                  <c:v>2.490618</c:v>
                </c:pt>
                <c:pt idx="10">
                  <c:v>2.485811</c:v>
                </c:pt>
                <c:pt idx="11">
                  <c:v>2.5693269999999999</c:v>
                </c:pt>
                <c:pt idx="12">
                  <c:v>2.0918139999999998</c:v>
                </c:pt>
                <c:pt idx="13">
                  <c:v>2.0859169999999998</c:v>
                </c:pt>
                <c:pt idx="14">
                  <c:v>2.2688980000000001</c:v>
                </c:pt>
                <c:pt idx="15">
                  <c:v>2.7381890000000002</c:v>
                </c:pt>
                <c:pt idx="16">
                  <c:v>3.2178490000000002</c:v>
                </c:pt>
                <c:pt idx="17">
                  <c:v>2.9152239999999998</c:v>
                </c:pt>
                <c:pt idx="18">
                  <c:v>2.6221830000000002</c:v>
                </c:pt>
                <c:pt idx="19">
                  <c:v>2.4414720000000001</c:v>
                </c:pt>
                <c:pt idx="20">
                  <c:v>2.2414559999999999</c:v>
                </c:pt>
                <c:pt idx="21">
                  <c:v>2.3302260000000001</c:v>
                </c:pt>
                <c:pt idx="22">
                  <c:v>2.048953</c:v>
                </c:pt>
                <c:pt idx="23">
                  <c:v>2.1408079999999998</c:v>
                </c:pt>
                <c:pt idx="24">
                  <c:v>2.602725</c:v>
                </c:pt>
                <c:pt idx="25">
                  <c:v>2.5071789999999998</c:v>
                </c:pt>
                <c:pt idx="26">
                  <c:v>2.4931359999999998</c:v>
                </c:pt>
                <c:pt idx="27">
                  <c:v>2.3921350000000001</c:v>
                </c:pt>
                <c:pt idx="28">
                  <c:v>2.0095589999999999</c:v>
                </c:pt>
                <c:pt idx="29">
                  <c:v>1.92099</c:v>
                </c:pt>
                <c:pt idx="30">
                  <c:v>2.0115249999999998</c:v>
                </c:pt>
                <c:pt idx="31">
                  <c:v>2.1982810000000002</c:v>
                </c:pt>
                <c:pt idx="32">
                  <c:v>2.0946389999999999</c:v>
                </c:pt>
                <c:pt idx="33">
                  <c:v>2.2880069999999999</c:v>
                </c:pt>
                <c:pt idx="34">
                  <c:v>2.2791399999999999</c:v>
                </c:pt>
                <c:pt idx="35">
                  <c:v>2.268799</c:v>
                </c:pt>
                <c:pt idx="36">
                  <c:v>2.1804839999999999</c:v>
                </c:pt>
                <c:pt idx="37">
                  <c:v>2.3596590000000002</c:v>
                </c:pt>
                <c:pt idx="38">
                  <c:v>2.43249</c:v>
                </c:pt>
                <c:pt idx="39">
                  <c:v>2.1548959999999999</c:v>
                </c:pt>
                <c:pt idx="40">
                  <c:v>1.8741350000000001</c:v>
                </c:pt>
                <c:pt idx="41">
                  <c:v>1.9699709999999999</c:v>
                </c:pt>
                <c:pt idx="42">
                  <c:v>1.9718610000000001</c:v>
                </c:pt>
                <c:pt idx="43">
                  <c:v>2.0551590000000002</c:v>
                </c:pt>
                <c:pt idx="44">
                  <c:v>2.2430110000000001</c:v>
                </c:pt>
                <c:pt idx="45">
                  <c:v>2.0460090000000002</c:v>
                </c:pt>
                <c:pt idx="46">
                  <c:v>2.2389640000000002</c:v>
                </c:pt>
                <c:pt idx="47">
                  <c:v>2.0494400000000002</c:v>
                </c:pt>
                <c:pt idx="48">
                  <c:v>1.86985</c:v>
                </c:pt>
                <c:pt idx="49">
                  <c:v>1.6842109999999999</c:v>
                </c:pt>
                <c:pt idx="50">
                  <c:v>1.757506</c:v>
                </c:pt>
                <c:pt idx="51">
                  <c:v>2.1094400000000002</c:v>
                </c:pt>
                <c:pt idx="52">
                  <c:v>2.4668130000000001</c:v>
                </c:pt>
                <c:pt idx="53">
                  <c:v>2.4540519999999999</c:v>
                </c:pt>
                <c:pt idx="54">
                  <c:v>2.2891189999999999</c:v>
                </c:pt>
                <c:pt idx="55">
                  <c:v>2.3685309999999999</c:v>
                </c:pt>
                <c:pt idx="56">
                  <c:v>2.1002290000000001</c:v>
                </c:pt>
                <c:pt idx="57">
                  <c:v>2.4516930000000001</c:v>
                </c:pt>
                <c:pt idx="58">
                  <c:v>2.2625839999999999</c:v>
                </c:pt>
                <c:pt idx="59">
                  <c:v>2.3498960000000002</c:v>
                </c:pt>
                <c:pt idx="60">
                  <c:v>1.91849</c:v>
                </c:pt>
                <c:pt idx="61">
                  <c:v>2.091097</c:v>
                </c:pt>
                <c:pt idx="62">
                  <c:v>2.1692200000000001</c:v>
                </c:pt>
                <c:pt idx="63">
                  <c:v>2.0658620000000001</c:v>
                </c:pt>
                <c:pt idx="64">
                  <c:v>1.968785</c:v>
                </c:pt>
                <c:pt idx="65">
                  <c:v>2.058913</c:v>
                </c:pt>
                <c:pt idx="66">
                  <c:v>2.1459229999999998</c:v>
                </c:pt>
                <c:pt idx="67">
                  <c:v>2.1506470000000002</c:v>
                </c:pt>
                <c:pt idx="68">
                  <c:v>2.5661909999999999</c:v>
                </c:pt>
                <c:pt idx="69">
                  <c:v>2.3828839999999998</c:v>
                </c:pt>
                <c:pt idx="70">
                  <c:v>2.3140160000000001</c:v>
                </c:pt>
                <c:pt idx="71">
                  <c:v>2.295944</c:v>
                </c:pt>
                <c:pt idx="72">
                  <c:v>2.4420030000000001</c:v>
                </c:pt>
                <c:pt idx="73">
                  <c:v>2.3828839999999998</c:v>
                </c:pt>
                <c:pt idx="74">
                  <c:v>2.183538</c:v>
                </c:pt>
                <c:pt idx="75">
                  <c:v>2.4248500000000002</c:v>
                </c:pt>
                <c:pt idx="76">
                  <c:v>2.5510199999999998</c:v>
                </c:pt>
                <c:pt idx="77">
                  <c:v>2.4468190000000001</c:v>
                </c:pt>
                <c:pt idx="78">
                  <c:v>2.490996</c:v>
                </c:pt>
                <c:pt idx="79">
                  <c:v>2.3248850000000001</c:v>
                </c:pt>
                <c:pt idx="80">
                  <c:v>1.816918</c:v>
                </c:pt>
                <c:pt idx="81">
                  <c:v>1.644053</c:v>
                </c:pt>
                <c:pt idx="82">
                  <c:v>1.8450549999999999</c:v>
                </c:pt>
                <c:pt idx="83">
                  <c:v>1.9082460000000001</c:v>
                </c:pt>
                <c:pt idx="84">
                  <c:v>1.847437</c:v>
                </c:pt>
                <c:pt idx="85">
                  <c:v>1.8520350000000001</c:v>
                </c:pt>
                <c:pt idx="86">
                  <c:v>1.9399310000000001</c:v>
                </c:pt>
                <c:pt idx="87">
                  <c:v>1.9174329999999999</c:v>
                </c:pt>
                <c:pt idx="88">
                  <c:v>1.8632329999999999</c:v>
                </c:pt>
                <c:pt idx="89">
                  <c:v>1.900955</c:v>
                </c:pt>
                <c:pt idx="90">
                  <c:v>1.7764759999999999</c:v>
                </c:pt>
                <c:pt idx="91">
                  <c:v>1.74549</c:v>
                </c:pt>
                <c:pt idx="92">
                  <c:v>2.1355439999999999</c:v>
                </c:pt>
                <c:pt idx="93">
                  <c:v>2.5528599999999999</c:v>
                </c:pt>
                <c:pt idx="94">
                  <c:v>3.068082</c:v>
                </c:pt>
                <c:pt idx="95">
                  <c:v>3.07558</c:v>
                </c:pt>
                <c:pt idx="96">
                  <c:v>3.2182559999999998</c:v>
                </c:pt>
                <c:pt idx="97">
                  <c:v>3.2769349999999999</c:v>
                </c:pt>
                <c:pt idx="98">
                  <c:v>3.6031680000000001</c:v>
                </c:pt>
                <c:pt idx="99">
                  <c:v>3.2827799999999998</c:v>
                </c:pt>
                <c:pt idx="100">
                  <c:v>3.687033</c:v>
                </c:pt>
                <c:pt idx="101">
                  <c:v>3.9701520000000001</c:v>
                </c:pt>
                <c:pt idx="102">
                  <c:v>4.0759569999999998</c:v>
                </c:pt>
                <c:pt idx="103">
                  <c:v>3.8623729999999998</c:v>
                </c:pt>
                <c:pt idx="104">
                  <c:v>3.6566740000000002</c:v>
                </c:pt>
                <c:pt idx="105">
                  <c:v>3.1828979999999998</c:v>
                </c:pt>
                <c:pt idx="106">
                  <c:v>2.1357020000000002</c:v>
                </c:pt>
                <c:pt idx="107">
                  <c:v>1.6001510000000001</c:v>
                </c:pt>
                <c:pt idx="108">
                  <c:v>1.1337870000000001</c:v>
                </c:pt>
                <c:pt idx="109">
                  <c:v>1.186329</c:v>
                </c:pt>
                <c:pt idx="110">
                  <c:v>0.58741259999999995</c:v>
                </c:pt>
                <c:pt idx="111">
                  <c:v>0.61338289999999995</c:v>
                </c:pt>
                <c:pt idx="112">
                  <c:v>4.6180840000000001E-2</c:v>
                </c:pt>
                <c:pt idx="113">
                  <c:v>-0.12881860000000001</c:v>
                </c:pt>
                <c:pt idx="114">
                  <c:v>-0.64504240000000002</c:v>
                </c:pt>
                <c:pt idx="115">
                  <c:v>-0.16609760000000001</c:v>
                </c:pt>
                <c:pt idx="116">
                  <c:v>-0.32237270000000001</c:v>
                </c:pt>
                <c:pt idx="117">
                  <c:v>-0.1197053</c:v>
                </c:pt>
                <c:pt idx="118">
                  <c:v>0.48112509999999997</c:v>
                </c:pt>
                <c:pt idx="119">
                  <c:v>0.92644059999999995</c:v>
                </c:pt>
                <c:pt idx="120">
                  <c:v>0.94357250000000004</c:v>
                </c:pt>
                <c:pt idx="121">
                  <c:v>0.8467479</c:v>
                </c:pt>
                <c:pt idx="122">
                  <c:v>1.5850949999999999</c:v>
                </c:pt>
                <c:pt idx="123">
                  <c:v>1.6349530000000001</c:v>
                </c:pt>
                <c:pt idx="124">
                  <c:v>1.698671</c:v>
                </c:pt>
                <c:pt idx="125">
                  <c:v>1.492537</c:v>
                </c:pt>
                <c:pt idx="126">
                  <c:v>1.734372</c:v>
                </c:pt>
                <c:pt idx="127">
                  <c:v>1.5805530000000001</c:v>
                </c:pt>
                <c:pt idx="128">
                  <c:v>1.8758090000000001</c:v>
                </c:pt>
                <c:pt idx="129">
                  <c:v>1.945238</c:v>
                </c:pt>
                <c:pt idx="130">
                  <c:v>1.9152849999999999</c:v>
                </c:pt>
                <c:pt idx="131">
                  <c:v>2.2122269999999999</c:v>
                </c:pt>
                <c:pt idx="132">
                  <c:v>2.3229989999999998</c:v>
                </c:pt>
                <c:pt idx="133">
                  <c:v>2.4358740000000001</c:v>
                </c:pt>
                <c:pt idx="134">
                  <c:v>2.6827269999999999</c:v>
                </c:pt>
                <c:pt idx="135">
                  <c:v>2.8446790000000002</c:v>
                </c:pt>
                <c:pt idx="136">
                  <c:v>2.732389</c:v>
                </c:pt>
                <c:pt idx="137">
                  <c:v>2.723312</c:v>
                </c:pt>
                <c:pt idx="138">
                  <c:v>2.5344150000000001</c:v>
                </c:pt>
                <c:pt idx="139">
                  <c:v>2.5295719999999999</c:v>
                </c:pt>
                <c:pt idx="140">
                  <c:v>2.984127</c:v>
                </c:pt>
                <c:pt idx="141">
                  <c:v>3.0294810000000001</c:v>
                </c:pt>
                <c:pt idx="142">
                  <c:v>3.0357789999999998</c:v>
                </c:pt>
                <c:pt idx="143">
                  <c:v>2.7480920000000002</c:v>
                </c:pt>
                <c:pt idx="144">
                  <c:v>2.7</c:v>
                </c:pt>
                <c:pt idx="145">
                  <c:v>2.7</c:v>
                </c:pt>
                <c:pt idx="146">
                  <c:v>2.7</c:v>
                </c:pt>
                <c:pt idx="147">
                  <c:v>2.6</c:v>
                </c:pt>
                <c:pt idx="148">
                  <c:v>2.4</c:v>
                </c:pt>
                <c:pt idx="149">
                  <c:v>2.4</c:v>
                </c:pt>
                <c:pt idx="150">
                  <c:v>2.4</c:v>
                </c:pt>
                <c:pt idx="151">
                  <c:v>2.6</c:v>
                </c:pt>
                <c:pt idx="152">
                  <c:v>2.6</c:v>
                </c:pt>
                <c:pt idx="153">
                  <c:v>2.5</c:v>
                </c:pt>
                <c:pt idx="154">
                  <c:v>2.2000000000000002</c:v>
                </c:pt>
                <c:pt idx="155">
                  <c:v>2.2000000000000002</c:v>
                </c:pt>
                <c:pt idx="156">
                  <c:v>2</c:v>
                </c:pt>
                <c:pt idx="157">
                  <c:v>1.8</c:v>
                </c:pt>
                <c:pt idx="158">
                  <c:v>1.7</c:v>
                </c:pt>
                <c:pt idx="159">
                  <c:v>1.2</c:v>
                </c:pt>
                <c:pt idx="160">
                  <c:v>1.4</c:v>
                </c:pt>
                <c:pt idx="161">
                  <c:v>1.6</c:v>
                </c:pt>
                <c:pt idx="162">
                  <c:v>1.6</c:v>
                </c:pt>
                <c:pt idx="163">
                  <c:v>1.3</c:v>
                </c:pt>
                <c:pt idx="164">
                  <c:v>1.1000000000000001</c:v>
                </c:pt>
                <c:pt idx="165">
                  <c:v>0.7</c:v>
                </c:pt>
                <c:pt idx="166">
                  <c:v>0.9</c:v>
                </c:pt>
                <c:pt idx="167">
                  <c:v>0.8</c:v>
                </c:pt>
                <c:pt idx="168">
                  <c:v>0.8</c:v>
                </c:pt>
              </c:numCache>
            </c:numRef>
          </c:val>
        </c:ser>
        <c:ser>
          <c:idx val="1"/>
          <c:order val="1"/>
          <c:tx>
            <c:strRef>
              <c:f>'c3-5'!$C$10</c:f>
              <c:strCache>
                <c:ptCount val="1"/>
                <c:pt idx="0">
                  <c:v>USA</c:v>
                </c:pt>
              </c:strCache>
            </c:strRef>
          </c:tx>
          <c:spPr>
            <a:ln>
              <a:solidFill>
                <a:srgbClr val="002060"/>
              </a:solidFill>
            </a:ln>
          </c:spPr>
          <c:marker>
            <c:symbol val="none"/>
          </c:marker>
          <c:cat>
            <c:numRef>
              <c:f>[0]!_c37_datum</c:f>
              <c:numCache>
                <c:formatCode>yyyy/mm/dd</c:formatCode>
                <c:ptCount val="169"/>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numCache>
            </c:numRef>
          </c:cat>
          <c:val>
            <c:numRef>
              <c:f>[0]!_c37_USA</c:f>
              <c:numCache>
                <c:formatCode>0.0</c:formatCode>
                <c:ptCount val="169"/>
                <c:pt idx="0">
                  <c:v>2.7388919999999999</c:v>
                </c:pt>
                <c:pt idx="1">
                  <c:v>3.2218840000000002</c:v>
                </c:pt>
                <c:pt idx="2">
                  <c:v>3.7575759999999998</c:v>
                </c:pt>
                <c:pt idx="3">
                  <c:v>3.0685920000000002</c:v>
                </c:pt>
                <c:pt idx="4">
                  <c:v>3.1889289999999999</c:v>
                </c:pt>
                <c:pt idx="5">
                  <c:v>3.730445</c:v>
                </c:pt>
                <c:pt idx="6">
                  <c:v>3.659268</c:v>
                </c:pt>
                <c:pt idx="7">
                  <c:v>3.4111310000000001</c:v>
                </c:pt>
                <c:pt idx="8">
                  <c:v>3.454437</c:v>
                </c:pt>
                <c:pt idx="9">
                  <c:v>3.4482759999999999</c:v>
                </c:pt>
                <c:pt idx="10">
                  <c:v>3.4462269999999999</c:v>
                </c:pt>
                <c:pt idx="11">
                  <c:v>3.386809</c:v>
                </c:pt>
                <c:pt idx="12">
                  <c:v>3.7322280000000001</c:v>
                </c:pt>
                <c:pt idx="13">
                  <c:v>3.533569</c:v>
                </c:pt>
                <c:pt idx="14">
                  <c:v>2.9205610000000002</c:v>
                </c:pt>
                <c:pt idx="15">
                  <c:v>3.2691189999999999</c:v>
                </c:pt>
                <c:pt idx="16">
                  <c:v>3.6151599999999999</c:v>
                </c:pt>
                <c:pt idx="17">
                  <c:v>3.2482600000000001</c:v>
                </c:pt>
                <c:pt idx="18">
                  <c:v>2.7199080000000002</c:v>
                </c:pt>
                <c:pt idx="19">
                  <c:v>2.7199080000000002</c:v>
                </c:pt>
                <c:pt idx="20">
                  <c:v>2.648244</c:v>
                </c:pt>
                <c:pt idx="21">
                  <c:v>2.1264370000000001</c:v>
                </c:pt>
                <c:pt idx="22">
                  <c:v>1.895462</c:v>
                </c:pt>
                <c:pt idx="23">
                  <c:v>1.5517240000000001</c:v>
                </c:pt>
                <c:pt idx="24">
                  <c:v>1.142204</c:v>
                </c:pt>
                <c:pt idx="25">
                  <c:v>1.137656</c:v>
                </c:pt>
                <c:pt idx="26">
                  <c:v>1.4755959999999999</c:v>
                </c:pt>
                <c:pt idx="27">
                  <c:v>1.6393439999999999</c:v>
                </c:pt>
                <c:pt idx="28">
                  <c:v>1.181767</c:v>
                </c:pt>
                <c:pt idx="29">
                  <c:v>1.0674159999999999</c:v>
                </c:pt>
                <c:pt idx="30">
                  <c:v>1.4647889999999999</c:v>
                </c:pt>
                <c:pt idx="31">
                  <c:v>1.8028169999999999</c:v>
                </c:pt>
                <c:pt idx="32">
                  <c:v>1.514302</c:v>
                </c:pt>
                <c:pt idx="33">
                  <c:v>2.0258859999999999</c:v>
                </c:pt>
                <c:pt idx="34">
                  <c:v>2.1984219999999999</c:v>
                </c:pt>
                <c:pt idx="35">
                  <c:v>2.3769100000000001</c:v>
                </c:pt>
                <c:pt idx="36">
                  <c:v>2.5974029999999999</c:v>
                </c:pt>
                <c:pt idx="37">
                  <c:v>2.980877</c:v>
                </c:pt>
                <c:pt idx="38">
                  <c:v>3.0201340000000001</c:v>
                </c:pt>
                <c:pt idx="39">
                  <c:v>2.2246939999999999</c:v>
                </c:pt>
                <c:pt idx="40">
                  <c:v>2.0578419999999999</c:v>
                </c:pt>
                <c:pt idx="41">
                  <c:v>2.112285</c:v>
                </c:pt>
                <c:pt idx="42">
                  <c:v>2.1099389999999998</c:v>
                </c:pt>
                <c:pt idx="43">
                  <c:v>2.1582729999999999</c:v>
                </c:pt>
                <c:pt idx="44">
                  <c:v>2.3204419999999999</c:v>
                </c:pt>
                <c:pt idx="45">
                  <c:v>2.040816</c:v>
                </c:pt>
                <c:pt idx="46">
                  <c:v>1.7650300000000001</c:v>
                </c:pt>
                <c:pt idx="47">
                  <c:v>1.879491</c:v>
                </c:pt>
                <c:pt idx="48">
                  <c:v>1.9262520000000001</c:v>
                </c:pt>
                <c:pt idx="49">
                  <c:v>1.6930639999999999</c:v>
                </c:pt>
                <c:pt idx="50">
                  <c:v>1.737242</c:v>
                </c:pt>
                <c:pt idx="51">
                  <c:v>2.2850929999999998</c:v>
                </c:pt>
                <c:pt idx="52">
                  <c:v>3.051771</c:v>
                </c:pt>
                <c:pt idx="53">
                  <c:v>3.2661950000000002</c:v>
                </c:pt>
                <c:pt idx="54">
                  <c:v>2.9907560000000002</c:v>
                </c:pt>
                <c:pt idx="55">
                  <c:v>2.654388</c:v>
                </c:pt>
                <c:pt idx="56">
                  <c:v>2.5377969999999999</c:v>
                </c:pt>
                <c:pt idx="57">
                  <c:v>3.1891889999999998</c:v>
                </c:pt>
                <c:pt idx="58">
                  <c:v>3.5230350000000001</c:v>
                </c:pt>
                <c:pt idx="59">
                  <c:v>3.2555619999999998</c:v>
                </c:pt>
                <c:pt idx="60">
                  <c:v>2.9697619999999998</c:v>
                </c:pt>
                <c:pt idx="61">
                  <c:v>3.0075189999999998</c:v>
                </c:pt>
                <c:pt idx="62">
                  <c:v>3.1483460000000001</c:v>
                </c:pt>
                <c:pt idx="63">
                  <c:v>3.5106380000000001</c:v>
                </c:pt>
                <c:pt idx="64">
                  <c:v>2.8027500000000001</c:v>
                </c:pt>
                <c:pt idx="65">
                  <c:v>2.5303110000000002</c:v>
                </c:pt>
                <c:pt idx="66">
                  <c:v>3.1678989999999998</c:v>
                </c:pt>
                <c:pt idx="67">
                  <c:v>3.6411609999999999</c:v>
                </c:pt>
                <c:pt idx="68">
                  <c:v>4.6866770000000004</c:v>
                </c:pt>
                <c:pt idx="69">
                  <c:v>4.3478260000000004</c:v>
                </c:pt>
                <c:pt idx="70">
                  <c:v>3.4554969999999998</c:v>
                </c:pt>
                <c:pt idx="71">
                  <c:v>3.4156589999999998</c:v>
                </c:pt>
                <c:pt idx="72">
                  <c:v>3.9853170000000002</c:v>
                </c:pt>
                <c:pt idx="73">
                  <c:v>3.5974970000000002</c:v>
                </c:pt>
                <c:pt idx="74">
                  <c:v>3.3626490000000002</c:v>
                </c:pt>
                <c:pt idx="75">
                  <c:v>3.5457350000000001</c:v>
                </c:pt>
                <c:pt idx="76">
                  <c:v>4.1666670000000003</c:v>
                </c:pt>
                <c:pt idx="77">
                  <c:v>4.3187660000000001</c:v>
                </c:pt>
                <c:pt idx="78">
                  <c:v>4.1453430000000004</c:v>
                </c:pt>
                <c:pt idx="79">
                  <c:v>3.818737</c:v>
                </c:pt>
                <c:pt idx="80">
                  <c:v>2.0623740000000002</c:v>
                </c:pt>
                <c:pt idx="81">
                  <c:v>1.305221</c:v>
                </c:pt>
                <c:pt idx="82">
                  <c:v>1.973684</c:v>
                </c:pt>
                <c:pt idx="83">
                  <c:v>2.5406499999999999</c:v>
                </c:pt>
                <c:pt idx="84">
                  <c:v>2.0756429999999999</c:v>
                </c:pt>
                <c:pt idx="85">
                  <c:v>2.4151989999999999</c:v>
                </c:pt>
                <c:pt idx="86">
                  <c:v>2.7787790000000001</c:v>
                </c:pt>
                <c:pt idx="87">
                  <c:v>2.5736970000000001</c:v>
                </c:pt>
                <c:pt idx="88">
                  <c:v>2.6908639999999999</c:v>
                </c:pt>
                <c:pt idx="89">
                  <c:v>2.6870379999999998</c:v>
                </c:pt>
                <c:pt idx="90">
                  <c:v>2.358231</c:v>
                </c:pt>
                <c:pt idx="91">
                  <c:v>1.970083</c:v>
                </c:pt>
                <c:pt idx="92">
                  <c:v>2.7550520000000001</c:v>
                </c:pt>
                <c:pt idx="93">
                  <c:v>3.5361750000000001</c:v>
                </c:pt>
                <c:pt idx="94">
                  <c:v>4.306203</c:v>
                </c:pt>
                <c:pt idx="95">
                  <c:v>4.0812689999999998</c:v>
                </c:pt>
                <c:pt idx="96">
                  <c:v>4.2802939999999996</c:v>
                </c:pt>
                <c:pt idx="97">
                  <c:v>4.0265560000000002</c:v>
                </c:pt>
                <c:pt idx="98">
                  <c:v>3.9814560000000001</c:v>
                </c:pt>
                <c:pt idx="99">
                  <c:v>3.93689</c:v>
                </c:pt>
                <c:pt idx="100">
                  <c:v>4.1755430000000002</c:v>
                </c:pt>
                <c:pt idx="101">
                  <c:v>5.0217900000000002</c:v>
                </c:pt>
                <c:pt idx="102">
                  <c:v>5.600123</c:v>
                </c:pt>
                <c:pt idx="103">
                  <c:v>5.371855</c:v>
                </c:pt>
                <c:pt idx="104">
                  <c:v>4.9369269999999998</c:v>
                </c:pt>
                <c:pt idx="105">
                  <c:v>3.655186</c:v>
                </c:pt>
                <c:pt idx="106">
                  <c:v>1.0695749999999999</c:v>
                </c:pt>
                <c:pt idx="107">
                  <c:v>9.1412900000000005E-2</c:v>
                </c:pt>
                <c:pt idx="108">
                  <c:v>2.9846500000000002E-2</c:v>
                </c:pt>
                <c:pt idx="109">
                  <c:v>0.23619109999999999</c:v>
                </c:pt>
                <c:pt idx="110">
                  <c:v>-0.38355620000000001</c:v>
                </c:pt>
                <c:pt idx="111">
                  <c:v>-0.73688569999999998</c:v>
                </c:pt>
                <c:pt idx="112">
                  <c:v>-1.281436</c:v>
                </c:pt>
                <c:pt idx="113">
                  <c:v>-1.426776</c:v>
                </c:pt>
                <c:pt idx="114">
                  <c:v>-2.0971609999999998</c:v>
                </c:pt>
                <c:pt idx="115">
                  <c:v>-1.4843489999999999</c:v>
                </c:pt>
                <c:pt idx="116">
                  <c:v>-1.286206</c:v>
                </c:pt>
                <c:pt idx="117">
                  <c:v>-0.18284829999999999</c:v>
                </c:pt>
                <c:pt idx="118">
                  <c:v>1.8382959999999999</c:v>
                </c:pt>
                <c:pt idx="119">
                  <c:v>2.7213310000000002</c:v>
                </c:pt>
                <c:pt idx="120">
                  <c:v>2.6257090000000001</c:v>
                </c:pt>
                <c:pt idx="121">
                  <c:v>2.143332</c:v>
                </c:pt>
                <c:pt idx="122">
                  <c:v>2.3139590000000001</c:v>
                </c:pt>
                <c:pt idx="123">
                  <c:v>2.2364470000000001</c:v>
                </c:pt>
                <c:pt idx="124">
                  <c:v>2.0209860000000002</c:v>
                </c:pt>
                <c:pt idx="125">
                  <c:v>1.0533490000000001</c:v>
                </c:pt>
                <c:pt idx="126">
                  <c:v>1.235193</c:v>
                </c:pt>
                <c:pt idx="127">
                  <c:v>1.1481049999999999</c:v>
                </c:pt>
                <c:pt idx="128">
                  <c:v>1.143683</c:v>
                </c:pt>
                <c:pt idx="129">
                  <c:v>1.172188</c:v>
                </c:pt>
                <c:pt idx="130">
                  <c:v>1.1431610000000001</c:v>
                </c:pt>
                <c:pt idx="131">
                  <c:v>1.4957229999999999</c:v>
                </c:pt>
                <c:pt idx="132">
                  <c:v>1.631847</c:v>
                </c:pt>
                <c:pt idx="133">
                  <c:v>2.1075849999999998</c:v>
                </c:pt>
                <c:pt idx="134">
                  <c:v>2.681603</c:v>
                </c:pt>
                <c:pt idx="135">
                  <c:v>3.1636310000000001</c:v>
                </c:pt>
                <c:pt idx="136">
                  <c:v>3.5686460000000002</c:v>
                </c:pt>
                <c:pt idx="137">
                  <c:v>3.5588280000000001</c:v>
                </c:pt>
                <c:pt idx="138">
                  <c:v>3.6287159999999998</c:v>
                </c:pt>
                <c:pt idx="139">
                  <c:v>3.7712080000000001</c:v>
                </c:pt>
                <c:pt idx="140">
                  <c:v>3.868357</c:v>
                </c:pt>
                <c:pt idx="141">
                  <c:v>3.5251999999999999</c:v>
                </c:pt>
                <c:pt idx="142">
                  <c:v>3.3943780000000001</c:v>
                </c:pt>
                <c:pt idx="143">
                  <c:v>2.9624190000000001</c:v>
                </c:pt>
                <c:pt idx="144">
                  <c:v>2.9</c:v>
                </c:pt>
                <c:pt idx="145">
                  <c:v>2.8710990000000001</c:v>
                </c:pt>
                <c:pt idx="146">
                  <c:v>2.6513979999999999</c:v>
                </c:pt>
                <c:pt idx="147">
                  <c:v>2.30274</c:v>
                </c:pt>
                <c:pt idx="148">
                  <c:v>1.7042539999999999</c:v>
                </c:pt>
                <c:pt idx="149">
                  <c:v>1.663994</c:v>
                </c:pt>
                <c:pt idx="150">
                  <c:v>1.4084509999999999</c:v>
                </c:pt>
                <c:pt idx="151">
                  <c:v>1.6923790000000001</c:v>
                </c:pt>
                <c:pt idx="152">
                  <c:v>1.991282</c:v>
                </c:pt>
                <c:pt idx="153">
                  <c:v>2.162344</c:v>
                </c:pt>
                <c:pt idx="154">
                  <c:v>1.8</c:v>
                </c:pt>
                <c:pt idx="155">
                  <c:v>1.7</c:v>
                </c:pt>
                <c:pt idx="156">
                  <c:v>1.6</c:v>
                </c:pt>
                <c:pt idx="157">
                  <c:v>1.978</c:v>
                </c:pt>
                <c:pt idx="158">
                  <c:v>1.5</c:v>
                </c:pt>
                <c:pt idx="159">
                  <c:v>1.1000000000000001</c:v>
                </c:pt>
                <c:pt idx="160">
                  <c:v>1.4</c:v>
                </c:pt>
                <c:pt idx="161">
                  <c:v>1.8</c:v>
                </c:pt>
                <c:pt idx="162">
                  <c:v>2</c:v>
                </c:pt>
                <c:pt idx="163">
                  <c:v>1.5</c:v>
                </c:pt>
                <c:pt idx="164">
                  <c:v>1.2</c:v>
                </c:pt>
                <c:pt idx="165">
                  <c:v>1</c:v>
                </c:pt>
                <c:pt idx="166">
                  <c:v>1.2</c:v>
                </c:pt>
                <c:pt idx="167">
                  <c:v>1.5</c:v>
                </c:pt>
                <c:pt idx="168">
                  <c:v>1.6</c:v>
                </c:pt>
              </c:numCache>
            </c:numRef>
          </c:val>
        </c:ser>
        <c:ser>
          <c:idx val="2"/>
          <c:order val="2"/>
          <c:tx>
            <c:strRef>
              <c:f>'c3-5'!$D$10</c:f>
              <c:strCache>
                <c:ptCount val="1"/>
                <c:pt idx="0">
                  <c:v>Japan</c:v>
                </c:pt>
              </c:strCache>
            </c:strRef>
          </c:tx>
          <c:spPr>
            <a:ln>
              <a:solidFill>
                <a:schemeClr val="bg2"/>
              </a:solidFill>
            </a:ln>
          </c:spPr>
          <c:marker>
            <c:symbol val="none"/>
          </c:marker>
          <c:cat>
            <c:numRef>
              <c:f>[0]!_c37_datum</c:f>
              <c:numCache>
                <c:formatCode>yyyy/mm/dd</c:formatCode>
                <c:ptCount val="169"/>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numCache>
            </c:numRef>
          </c:cat>
          <c:val>
            <c:numRef>
              <c:f>[0]!_c37_Japan</c:f>
              <c:numCache>
                <c:formatCode>0.0</c:formatCode>
                <c:ptCount val="169"/>
                <c:pt idx="0">
                  <c:v>-0.6763285</c:v>
                </c:pt>
                <c:pt idx="1">
                  <c:v>-0.58195920000000001</c:v>
                </c:pt>
                <c:pt idx="2">
                  <c:v>-0.48449609999999999</c:v>
                </c:pt>
                <c:pt idx="3">
                  <c:v>-0.77145609999999998</c:v>
                </c:pt>
                <c:pt idx="4">
                  <c:v>-0.67502410000000002</c:v>
                </c:pt>
                <c:pt idx="5">
                  <c:v>-0.58027079999999998</c:v>
                </c:pt>
                <c:pt idx="6">
                  <c:v>-0.4854369</c:v>
                </c:pt>
                <c:pt idx="7">
                  <c:v>-0.48402709999999999</c:v>
                </c:pt>
                <c:pt idx="8">
                  <c:v>-0.86872590000000005</c:v>
                </c:pt>
                <c:pt idx="9">
                  <c:v>-1.0597300000000001</c:v>
                </c:pt>
                <c:pt idx="10">
                  <c:v>-0.77519380000000004</c:v>
                </c:pt>
                <c:pt idx="11">
                  <c:v>-0.38872689999999999</c:v>
                </c:pt>
                <c:pt idx="12">
                  <c:v>-0.2918288</c:v>
                </c:pt>
                <c:pt idx="13">
                  <c:v>-0.39024389999999998</c:v>
                </c:pt>
                <c:pt idx="14">
                  <c:v>-0.77896790000000005</c:v>
                </c:pt>
                <c:pt idx="15">
                  <c:v>-0.77745379999999997</c:v>
                </c:pt>
                <c:pt idx="16">
                  <c:v>-0.77669900000000003</c:v>
                </c:pt>
                <c:pt idx="17">
                  <c:v>-0.8754864</c:v>
                </c:pt>
                <c:pt idx="18">
                  <c:v>-0.87804879999999996</c:v>
                </c:pt>
                <c:pt idx="19">
                  <c:v>-0.77821010000000002</c:v>
                </c:pt>
                <c:pt idx="20">
                  <c:v>-0.87633879999999997</c:v>
                </c:pt>
                <c:pt idx="21">
                  <c:v>-0.87633879999999997</c:v>
                </c:pt>
                <c:pt idx="22">
                  <c:v>-1.074219</c:v>
                </c:pt>
                <c:pt idx="23">
                  <c:v>-1.2682929999999999</c:v>
                </c:pt>
                <c:pt idx="24">
                  <c:v>-1.4634149999999999</c:v>
                </c:pt>
                <c:pt idx="25">
                  <c:v>-1.567091</c:v>
                </c:pt>
                <c:pt idx="26">
                  <c:v>-1.1776249999999999</c:v>
                </c:pt>
                <c:pt idx="27">
                  <c:v>-1.077375</c:v>
                </c:pt>
                <c:pt idx="28">
                  <c:v>-0.88062620000000003</c:v>
                </c:pt>
                <c:pt idx="29">
                  <c:v>-0.686948</c:v>
                </c:pt>
                <c:pt idx="30">
                  <c:v>-0.78740160000000003</c:v>
                </c:pt>
                <c:pt idx="31">
                  <c:v>-0.8823529</c:v>
                </c:pt>
                <c:pt idx="32">
                  <c:v>-0.68762279999999998</c:v>
                </c:pt>
                <c:pt idx="33">
                  <c:v>-0.88408640000000005</c:v>
                </c:pt>
                <c:pt idx="34">
                  <c:v>-0.39486670000000001</c:v>
                </c:pt>
                <c:pt idx="35">
                  <c:v>-0.2964427</c:v>
                </c:pt>
                <c:pt idx="36">
                  <c:v>-0.39603959999999999</c:v>
                </c:pt>
                <c:pt idx="37">
                  <c:v>-0.19900499999999999</c:v>
                </c:pt>
                <c:pt idx="38">
                  <c:v>-9.9304859999999995E-2</c:v>
                </c:pt>
                <c:pt idx="39">
                  <c:v>-9.9009899999999998E-2</c:v>
                </c:pt>
                <c:pt idx="40">
                  <c:v>-0.19743340000000001</c:v>
                </c:pt>
                <c:pt idx="41">
                  <c:v>-0.39525690000000002</c:v>
                </c:pt>
                <c:pt idx="42">
                  <c:v>-0.1984127</c:v>
                </c:pt>
                <c:pt idx="43">
                  <c:v>-0.2967359</c:v>
                </c:pt>
                <c:pt idx="44">
                  <c:v>-0.1978239</c:v>
                </c:pt>
                <c:pt idx="45">
                  <c:v>0</c:v>
                </c:pt>
                <c:pt idx="46">
                  <c:v>-0.49554009999999998</c:v>
                </c:pt>
                <c:pt idx="47">
                  <c:v>-0.39643210000000001</c:v>
                </c:pt>
                <c:pt idx="48">
                  <c:v>-0.2982107</c:v>
                </c:pt>
                <c:pt idx="49">
                  <c:v>0</c:v>
                </c:pt>
                <c:pt idx="50">
                  <c:v>-9.9403580000000005E-2</c:v>
                </c:pt>
                <c:pt idx="51">
                  <c:v>-0.39643210000000001</c:v>
                </c:pt>
                <c:pt idx="52">
                  <c:v>-0.4945599</c:v>
                </c:pt>
                <c:pt idx="53">
                  <c:v>0</c:v>
                </c:pt>
                <c:pt idx="54">
                  <c:v>-9.9403580000000005E-2</c:v>
                </c:pt>
                <c:pt idx="55">
                  <c:v>-0.1984127</c:v>
                </c:pt>
                <c:pt idx="56">
                  <c:v>0</c:v>
                </c:pt>
                <c:pt idx="57">
                  <c:v>0.49554009999999998</c:v>
                </c:pt>
                <c:pt idx="58">
                  <c:v>0.79681279999999999</c:v>
                </c:pt>
                <c:pt idx="59">
                  <c:v>0.19900499999999999</c:v>
                </c:pt>
                <c:pt idx="60">
                  <c:v>0.19940179999999999</c:v>
                </c:pt>
                <c:pt idx="61">
                  <c:v>-9.9700899999999995E-2</c:v>
                </c:pt>
                <c:pt idx="62">
                  <c:v>0</c:v>
                </c:pt>
                <c:pt idx="63">
                  <c:v>9.9502489999999999E-2</c:v>
                </c:pt>
                <c:pt idx="64">
                  <c:v>9.9403580000000005E-2</c:v>
                </c:pt>
                <c:pt idx="65">
                  <c:v>-0.49603170000000002</c:v>
                </c:pt>
                <c:pt idx="66">
                  <c:v>-0.29850749999999998</c:v>
                </c:pt>
                <c:pt idx="67">
                  <c:v>-0.2982107</c:v>
                </c:pt>
                <c:pt idx="68">
                  <c:v>-0.29732409999999998</c:v>
                </c:pt>
                <c:pt idx="69">
                  <c:v>-0.78895459999999995</c:v>
                </c:pt>
                <c:pt idx="70">
                  <c:v>-0.98814230000000003</c:v>
                </c:pt>
                <c:pt idx="71">
                  <c:v>-0.3972194</c:v>
                </c:pt>
                <c:pt idx="72">
                  <c:v>-9.9502489999999999E-2</c:v>
                </c:pt>
                <c:pt idx="73">
                  <c:v>-9.9800399999999997E-2</c:v>
                </c:pt>
                <c:pt idx="74">
                  <c:v>-0.19900499999999999</c:v>
                </c:pt>
                <c:pt idx="75">
                  <c:v>-9.9403580000000005E-2</c:v>
                </c:pt>
                <c:pt idx="76">
                  <c:v>9.9304859999999995E-2</c:v>
                </c:pt>
                <c:pt idx="77">
                  <c:v>0.49850450000000002</c:v>
                </c:pt>
                <c:pt idx="78">
                  <c:v>0.29940119999999998</c:v>
                </c:pt>
                <c:pt idx="79">
                  <c:v>0.89730810000000005</c:v>
                </c:pt>
                <c:pt idx="80">
                  <c:v>0.59642150000000005</c:v>
                </c:pt>
                <c:pt idx="81">
                  <c:v>0.39761429999999998</c:v>
                </c:pt>
                <c:pt idx="82">
                  <c:v>0.29940119999999998</c:v>
                </c:pt>
                <c:pt idx="83">
                  <c:v>0.2991027</c:v>
                </c:pt>
                <c:pt idx="84">
                  <c:v>0</c:v>
                </c:pt>
                <c:pt idx="85">
                  <c:v>-0.19980020000000001</c:v>
                </c:pt>
                <c:pt idx="86">
                  <c:v>-9.9700899999999995E-2</c:v>
                </c:pt>
                <c:pt idx="87">
                  <c:v>0</c:v>
                </c:pt>
                <c:pt idx="88">
                  <c:v>0</c:v>
                </c:pt>
                <c:pt idx="89">
                  <c:v>-0.1984127</c:v>
                </c:pt>
                <c:pt idx="90">
                  <c:v>0</c:v>
                </c:pt>
                <c:pt idx="91">
                  <c:v>-0.19762850000000001</c:v>
                </c:pt>
                <c:pt idx="92">
                  <c:v>-0.19762850000000001</c:v>
                </c:pt>
                <c:pt idx="93">
                  <c:v>0.29702970000000001</c:v>
                </c:pt>
                <c:pt idx="94">
                  <c:v>0.59701490000000002</c:v>
                </c:pt>
                <c:pt idx="95">
                  <c:v>0.69582500000000003</c:v>
                </c:pt>
                <c:pt idx="96">
                  <c:v>0.69721109999999997</c:v>
                </c:pt>
                <c:pt idx="97">
                  <c:v>1.001001</c:v>
                </c:pt>
                <c:pt idx="98">
                  <c:v>1.197605</c:v>
                </c:pt>
                <c:pt idx="99">
                  <c:v>0.7960199</c:v>
                </c:pt>
                <c:pt idx="100">
                  <c:v>1.2896829999999999</c:v>
                </c:pt>
                <c:pt idx="101">
                  <c:v>1.9880720000000001</c:v>
                </c:pt>
                <c:pt idx="102">
                  <c:v>2.288557</c:v>
                </c:pt>
                <c:pt idx="103">
                  <c:v>2.0792079999999999</c:v>
                </c:pt>
                <c:pt idx="104">
                  <c:v>2.0792079999999999</c:v>
                </c:pt>
                <c:pt idx="105">
                  <c:v>1.6781839999999999</c:v>
                </c:pt>
                <c:pt idx="106">
                  <c:v>0.98911970000000005</c:v>
                </c:pt>
                <c:pt idx="107">
                  <c:v>0.39486670000000001</c:v>
                </c:pt>
                <c:pt idx="108">
                  <c:v>0</c:v>
                </c:pt>
                <c:pt idx="109">
                  <c:v>-9.910803E-2</c:v>
                </c:pt>
                <c:pt idx="110">
                  <c:v>-0.29585800000000001</c:v>
                </c:pt>
                <c:pt idx="111">
                  <c:v>-9.8716680000000001E-2</c:v>
                </c:pt>
                <c:pt idx="112">
                  <c:v>-1.077375</c:v>
                </c:pt>
                <c:pt idx="113">
                  <c:v>-1.754386</c:v>
                </c:pt>
                <c:pt idx="114">
                  <c:v>-2.2373539999999998</c:v>
                </c:pt>
                <c:pt idx="115">
                  <c:v>-2.2308439999999998</c:v>
                </c:pt>
                <c:pt idx="116">
                  <c:v>-2.2308439999999998</c:v>
                </c:pt>
                <c:pt idx="117">
                  <c:v>-2.5242719999999998</c:v>
                </c:pt>
                <c:pt idx="118">
                  <c:v>-1.860921</c:v>
                </c:pt>
                <c:pt idx="119">
                  <c:v>-1.671583</c:v>
                </c:pt>
                <c:pt idx="120">
                  <c:v>-1.3</c:v>
                </c:pt>
                <c:pt idx="121">
                  <c:v>-1.1000000000000001</c:v>
                </c:pt>
                <c:pt idx="122">
                  <c:v>-1.1000000000000001</c:v>
                </c:pt>
                <c:pt idx="123">
                  <c:v>-1.2</c:v>
                </c:pt>
                <c:pt idx="124">
                  <c:v>-0.9</c:v>
                </c:pt>
                <c:pt idx="125">
                  <c:v>-0.7</c:v>
                </c:pt>
                <c:pt idx="126">
                  <c:v>-0.9</c:v>
                </c:pt>
                <c:pt idx="127">
                  <c:v>-0.9</c:v>
                </c:pt>
                <c:pt idx="128">
                  <c:v>-0.6</c:v>
                </c:pt>
                <c:pt idx="129">
                  <c:v>0.2</c:v>
                </c:pt>
                <c:pt idx="130">
                  <c:v>0.1</c:v>
                </c:pt>
                <c:pt idx="131">
                  <c:v>0</c:v>
                </c:pt>
                <c:pt idx="132">
                  <c:v>-0.59940059999999995</c:v>
                </c:pt>
                <c:pt idx="133">
                  <c:v>-0.5</c:v>
                </c:pt>
                <c:pt idx="134">
                  <c:v>-0.49850450000000002</c:v>
                </c:pt>
                <c:pt idx="135">
                  <c:v>-0.49800800000000001</c:v>
                </c:pt>
                <c:pt idx="136">
                  <c:v>-0.39880359999999998</c:v>
                </c:pt>
                <c:pt idx="137">
                  <c:v>-0.39960040000000002</c:v>
                </c:pt>
                <c:pt idx="138">
                  <c:v>0.20100499999999999</c:v>
                </c:pt>
                <c:pt idx="139">
                  <c:v>0.2006018</c:v>
                </c:pt>
                <c:pt idx="140">
                  <c:v>0</c:v>
                </c:pt>
                <c:pt idx="141">
                  <c:v>-0.19960079999999999</c:v>
                </c:pt>
                <c:pt idx="142">
                  <c:v>-0.50050050000000001</c:v>
                </c:pt>
                <c:pt idx="143">
                  <c:v>-0.20080319999999999</c:v>
                </c:pt>
                <c:pt idx="144">
                  <c:v>0.1</c:v>
                </c:pt>
                <c:pt idx="145">
                  <c:v>0.30150749999999998</c:v>
                </c:pt>
                <c:pt idx="146">
                  <c:v>0.50100199999999995</c:v>
                </c:pt>
                <c:pt idx="147">
                  <c:v>0.5</c:v>
                </c:pt>
                <c:pt idx="148">
                  <c:v>0.20020019999999999</c:v>
                </c:pt>
                <c:pt idx="149">
                  <c:v>-0.1804692</c:v>
                </c:pt>
                <c:pt idx="150">
                  <c:v>-0.41119240000000001</c:v>
                </c:pt>
                <c:pt idx="151">
                  <c:v>-0.50050050000000001</c:v>
                </c:pt>
                <c:pt idx="152">
                  <c:v>-0.30030030000000002</c:v>
                </c:pt>
                <c:pt idx="153">
                  <c:v>-0.4</c:v>
                </c:pt>
                <c:pt idx="154">
                  <c:v>-0.2</c:v>
                </c:pt>
                <c:pt idx="155">
                  <c:v>-0.1</c:v>
                </c:pt>
                <c:pt idx="156">
                  <c:v>-0.30399999999999999</c:v>
                </c:pt>
                <c:pt idx="157">
                  <c:v>-0.6</c:v>
                </c:pt>
                <c:pt idx="158">
                  <c:v>-0.8</c:v>
                </c:pt>
                <c:pt idx="159">
                  <c:v>-0.7</c:v>
                </c:pt>
                <c:pt idx="160">
                  <c:v>-0.3</c:v>
                </c:pt>
                <c:pt idx="161">
                  <c:v>0.2</c:v>
                </c:pt>
                <c:pt idx="162">
                  <c:v>0.7</c:v>
                </c:pt>
                <c:pt idx="163">
                  <c:v>0.9</c:v>
                </c:pt>
                <c:pt idx="164">
                  <c:v>1</c:v>
                </c:pt>
                <c:pt idx="165">
                  <c:v>1.1000000000000001</c:v>
                </c:pt>
                <c:pt idx="166">
                  <c:v>1.5</c:v>
                </c:pt>
                <c:pt idx="167">
                  <c:v>1.6</c:v>
                </c:pt>
                <c:pt idx="168">
                  <c:v>1.4</c:v>
                </c:pt>
              </c:numCache>
            </c:numRef>
          </c:val>
        </c:ser>
        <c:marker val="1"/>
        <c:axId val="94765440"/>
        <c:axId val="94766976"/>
      </c:lineChart>
      <c:dateAx>
        <c:axId val="94765440"/>
        <c:scaling>
          <c:orientation val="minMax"/>
          <c:min val="39814"/>
        </c:scaling>
        <c:axPos val="b"/>
        <c:numFmt formatCode="yyyy" sourceLinked="0"/>
        <c:minorTickMark val="out"/>
        <c:tickLblPos val="low"/>
        <c:txPr>
          <a:bodyPr/>
          <a:lstStyle/>
          <a:p>
            <a:pPr>
              <a:defRPr sz="900" b="0">
                <a:latin typeface="Calibri"/>
                <a:ea typeface="Calibri"/>
                <a:cs typeface="Calibri"/>
              </a:defRPr>
            </a:pPr>
            <a:endParaRPr lang="hu-HU"/>
          </a:p>
        </c:txPr>
        <c:crossAx val="94766976"/>
        <c:crosses val="autoZero"/>
        <c:auto val="1"/>
        <c:lblOffset val="100"/>
        <c:baseTimeUnit val="months"/>
        <c:majorUnit val="2"/>
        <c:majorTimeUnit val="years"/>
        <c:minorUnit val="1"/>
        <c:minorTimeUnit val="years"/>
      </c:dateAx>
      <c:valAx>
        <c:axId val="94766976"/>
        <c:scaling>
          <c:orientation val="minMax"/>
          <c:max val="6"/>
        </c:scaling>
        <c:axPos val="l"/>
        <c:majorGridlines>
          <c:spPr>
            <a:ln>
              <a:solidFill>
                <a:srgbClr val="BFBFBF"/>
              </a:solidFill>
              <a:prstDash val="sysDash"/>
            </a:ln>
          </c:spPr>
        </c:majorGridlines>
        <c:title>
          <c:tx>
            <c:rich>
              <a:bodyPr rot="0" vert="horz"/>
              <a:lstStyle/>
              <a:p>
                <a:pPr>
                  <a:defRPr sz="900"/>
                </a:pPr>
                <a:r>
                  <a:rPr lang="hu-HU" sz="900"/>
                  <a:t>Per cent</a:t>
                </a:r>
              </a:p>
            </c:rich>
          </c:tx>
          <c:layout>
            <c:manualLayout>
              <c:xMode val="edge"/>
              <c:yMode val="edge"/>
              <c:x val="9.8757894736845112E-2"/>
              <c:y val="4.8574100046750775E-3"/>
            </c:manualLayout>
          </c:layout>
        </c:title>
        <c:numFmt formatCode="0" sourceLinked="0"/>
        <c:tickLblPos val="nextTo"/>
        <c:txPr>
          <a:bodyPr/>
          <a:lstStyle/>
          <a:p>
            <a:pPr>
              <a:defRPr sz="900" b="0">
                <a:latin typeface="Calibri"/>
                <a:ea typeface="Calibri"/>
                <a:cs typeface="Calibri"/>
              </a:defRPr>
            </a:pPr>
            <a:endParaRPr lang="hu-HU"/>
          </a:p>
        </c:txPr>
        <c:crossAx val="94765440"/>
        <c:crosses val="autoZero"/>
        <c:crossBetween val="between"/>
      </c:valAx>
    </c:plotArea>
    <c:legend>
      <c:legendPos val="r"/>
      <c:layout>
        <c:manualLayout>
          <c:xMode val="edge"/>
          <c:yMode val="edge"/>
          <c:x val="2.4305972663998692E-3"/>
          <c:y val="0.84938912264297961"/>
          <c:w val="0.99756959064327488"/>
          <c:h val="0.14988935639707338"/>
        </c:manualLayout>
      </c:layout>
      <c:txPr>
        <a:bodyPr/>
        <a:lstStyle/>
        <a:p>
          <a:pPr>
            <a:defRPr sz="900"/>
          </a:pPr>
          <a:endParaRPr lang="hu-HU"/>
        </a:p>
      </c:txPr>
    </c:legend>
    <c:plotVisOnly val="1"/>
    <c:dispBlanksAs val="gap"/>
  </c:chart>
  <c:spPr>
    <a:ln w="3175">
      <a:noFill/>
      <a:prstDash val="solid"/>
    </a:ln>
  </c:spPr>
  <c:txPr>
    <a:bodyPr/>
    <a:lstStyle/>
    <a:p>
      <a:pPr>
        <a:defRPr sz="16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lang val="hu-HU"/>
  <c:chart>
    <c:title>
      <c:tx>
        <c:rich>
          <a:bodyPr/>
          <a:lstStyle/>
          <a:p>
            <a:pPr>
              <a:defRPr sz="900"/>
            </a:pPr>
            <a:r>
              <a:rPr lang="hu-HU" sz="900"/>
              <a:t>Developing economies</a:t>
            </a:r>
          </a:p>
        </c:rich>
      </c:tx>
      <c:layout>
        <c:manualLayout>
          <c:xMode val="edge"/>
          <c:yMode val="edge"/>
          <c:x val="8.7323976608187151E-2"/>
          <c:y val="1.9791179678978178E-2"/>
        </c:manualLayout>
      </c:layout>
    </c:title>
    <c:plotArea>
      <c:layout>
        <c:manualLayout>
          <c:layoutTarget val="inner"/>
          <c:xMode val="edge"/>
          <c:yMode val="edge"/>
          <c:x val="6.4439225227105892E-2"/>
          <c:y val="0.11019440548543104"/>
          <c:w val="0.78245203269173491"/>
          <c:h val="0.67181587969458234"/>
        </c:manualLayout>
      </c:layout>
      <c:lineChart>
        <c:grouping val="standard"/>
        <c:ser>
          <c:idx val="0"/>
          <c:order val="0"/>
          <c:tx>
            <c:strRef>
              <c:f>'c3-5'!$F$10</c:f>
              <c:strCache>
                <c:ptCount val="1"/>
                <c:pt idx="0">
                  <c:v>Russia</c:v>
                </c:pt>
              </c:strCache>
            </c:strRef>
          </c:tx>
          <c:spPr>
            <a:ln>
              <a:solidFill>
                <a:srgbClr val="9C0000"/>
              </a:solidFill>
              <a:prstDash val="sysDash"/>
            </a:ln>
          </c:spPr>
          <c:marker>
            <c:symbol val="none"/>
          </c:marker>
          <c:cat>
            <c:numRef>
              <c:f>[0]!_c37_datum</c:f>
              <c:numCache>
                <c:formatCode>yyyy/mm/dd</c:formatCode>
                <c:ptCount val="169"/>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numCache>
            </c:numRef>
          </c:cat>
          <c:val>
            <c:numRef>
              <c:f>[0]!_c37_Russia</c:f>
              <c:numCache>
                <c:formatCode>0.0</c:formatCode>
                <c:ptCount val="169"/>
                <c:pt idx="0">
                  <c:v>28.89894</c:v>
                </c:pt>
                <c:pt idx="1">
                  <c:v>25.060459999999999</c:v>
                </c:pt>
                <c:pt idx="2">
                  <c:v>22.384070000000001</c:v>
                </c:pt>
                <c:pt idx="3">
                  <c:v>19.888860000000001</c:v>
                </c:pt>
                <c:pt idx="4">
                  <c:v>19.419619999999998</c:v>
                </c:pt>
                <c:pt idx="5">
                  <c:v>20.23997</c:v>
                </c:pt>
                <c:pt idx="6">
                  <c:v>19.070329999999998</c:v>
                </c:pt>
                <c:pt idx="7">
                  <c:v>18.83501</c:v>
                </c:pt>
                <c:pt idx="8">
                  <c:v>18.600850000000001</c:v>
                </c:pt>
                <c:pt idx="9">
                  <c:v>19.419589999999999</c:v>
                </c:pt>
                <c:pt idx="10">
                  <c:v>19.773610000000001</c:v>
                </c:pt>
                <c:pt idx="11">
                  <c:v>20.128309999999999</c:v>
                </c:pt>
                <c:pt idx="12">
                  <c:v>20.715450000000001</c:v>
                </c:pt>
                <c:pt idx="13">
                  <c:v>22.29731</c:v>
                </c:pt>
                <c:pt idx="14">
                  <c:v>23.797529999999998</c:v>
                </c:pt>
                <c:pt idx="15">
                  <c:v>24.903030000000001</c:v>
                </c:pt>
                <c:pt idx="16">
                  <c:v>24.865200000000002</c:v>
                </c:pt>
                <c:pt idx="17">
                  <c:v>23.715890000000002</c:v>
                </c:pt>
                <c:pt idx="18">
                  <c:v>22.023199999999999</c:v>
                </c:pt>
                <c:pt idx="19">
                  <c:v>20.815049999999999</c:v>
                </c:pt>
                <c:pt idx="20">
                  <c:v>20.038430000000002</c:v>
                </c:pt>
                <c:pt idx="21">
                  <c:v>18.80106</c:v>
                </c:pt>
                <c:pt idx="22">
                  <c:v>18.63212</c:v>
                </c:pt>
                <c:pt idx="23">
                  <c:v>18.69312</c:v>
                </c:pt>
                <c:pt idx="24">
                  <c:v>19.034849999999999</c:v>
                </c:pt>
                <c:pt idx="25">
                  <c:v>17.641919999999999</c:v>
                </c:pt>
                <c:pt idx="26">
                  <c:v>16.8096</c:v>
                </c:pt>
                <c:pt idx="27">
                  <c:v>16.006740000000001</c:v>
                </c:pt>
                <c:pt idx="28">
                  <c:v>15.97682</c:v>
                </c:pt>
                <c:pt idx="29">
                  <c:v>14.65798</c:v>
                </c:pt>
                <c:pt idx="30">
                  <c:v>15.004060000000001</c:v>
                </c:pt>
                <c:pt idx="31">
                  <c:v>15.08516</c:v>
                </c:pt>
                <c:pt idx="32">
                  <c:v>14.826750000000001</c:v>
                </c:pt>
                <c:pt idx="33">
                  <c:v>14.83254</c:v>
                </c:pt>
                <c:pt idx="34">
                  <c:v>15.184889999999999</c:v>
                </c:pt>
                <c:pt idx="35">
                  <c:v>15.01548</c:v>
                </c:pt>
                <c:pt idx="36">
                  <c:v>14.26426</c:v>
                </c:pt>
                <c:pt idx="37">
                  <c:v>14.847810000000001</c:v>
                </c:pt>
                <c:pt idx="38">
                  <c:v>14.757709999999999</c:v>
                </c:pt>
                <c:pt idx="39">
                  <c:v>14.66957</c:v>
                </c:pt>
                <c:pt idx="40">
                  <c:v>13.56174</c:v>
                </c:pt>
                <c:pt idx="41">
                  <c:v>13.920450000000001</c:v>
                </c:pt>
                <c:pt idx="42">
                  <c:v>13.892810000000001</c:v>
                </c:pt>
                <c:pt idx="43">
                  <c:v>13.389709999999999</c:v>
                </c:pt>
                <c:pt idx="44">
                  <c:v>13.263159999999999</c:v>
                </c:pt>
                <c:pt idx="45">
                  <c:v>13.19444</c:v>
                </c:pt>
                <c:pt idx="46">
                  <c:v>12.43169</c:v>
                </c:pt>
                <c:pt idx="47">
                  <c:v>11.97847</c:v>
                </c:pt>
                <c:pt idx="48">
                  <c:v>11.23522</c:v>
                </c:pt>
                <c:pt idx="49">
                  <c:v>10.536519999999999</c:v>
                </c:pt>
                <c:pt idx="50">
                  <c:v>10.23672</c:v>
                </c:pt>
                <c:pt idx="51">
                  <c:v>10.19633</c:v>
                </c:pt>
                <c:pt idx="52">
                  <c:v>10.18228</c:v>
                </c:pt>
                <c:pt idx="53">
                  <c:v>10.09975</c:v>
                </c:pt>
                <c:pt idx="54">
                  <c:v>10.402480000000001</c:v>
                </c:pt>
                <c:pt idx="55">
                  <c:v>11.249219999999999</c:v>
                </c:pt>
                <c:pt idx="56">
                  <c:v>11.40025</c:v>
                </c:pt>
                <c:pt idx="57">
                  <c:v>11.53374</c:v>
                </c:pt>
                <c:pt idx="58">
                  <c:v>11.7254</c:v>
                </c:pt>
                <c:pt idx="59">
                  <c:v>11.71875</c:v>
                </c:pt>
                <c:pt idx="60">
                  <c:v>12.699350000000001</c:v>
                </c:pt>
                <c:pt idx="61">
                  <c:v>12.98246</c:v>
                </c:pt>
                <c:pt idx="62">
                  <c:v>13.580959999999999</c:v>
                </c:pt>
                <c:pt idx="63">
                  <c:v>13.73563</c:v>
                </c:pt>
                <c:pt idx="64">
                  <c:v>13.80491</c:v>
                </c:pt>
                <c:pt idx="65">
                  <c:v>13.703279999999999</c:v>
                </c:pt>
                <c:pt idx="66">
                  <c:v>13.123950000000001</c:v>
                </c:pt>
                <c:pt idx="67">
                  <c:v>12.56983</c:v>
                </c:pt>
                <c:pt idx="68">
                  <c:v>12.347049999999999</c:v>
                </c:pt>
                <c:pt idx="69">
                  <c:v>11.71617</c:v>
                </c:pt>
                <c:pt idx="70">
                  <c:v>11.256119999999999</c:v>
                </c:pt>
                <c:pt idx="71">
                  <c:v>10.91985</c:v>
                </c:pt>
                <c:pt idx="72">
                  <c:v>10.74424</c:v>
                </c:pt>
                <c:pt idx="73">
                  <c:v>11.180120000000001</c:v>
                </c:pt>
                <c:pt idx="74">
                  <c:v>10.62851</c:v>
                </c:pt>
                <c:pt idx="75">
                  <c:v>9.8029309999999992</c:v>
                </c:pt>
                <c:pt idx="76">
                  <c:v>9.4235589999999991</c:v>
                </c:pt>
                <c:pt idx="77">
                  <c:v>9.0637450000000008</c:v>
                </c:pt>
                <c:pt idx="78">
                  <c:v>9.2711939999999995</c:v>
                </c:pt>
                <c:pt idx="79">
                  <c:v>9.5781639999999992</c:v>
                </c:pt>
                <c:pt idx="80">
                  <c:v>9.4059410000000003</c:v>
                </c:pt>
                <c:pt idx="81">
                  <c:v>9.1580510000000004</c:v>
                </c:pt>
                <c:pt idx="82">
                  <c:v>9.042033</c:v>
                </c:pt>
                <c:pt idx="83">
                  <c:v>9.0203690000000005</c:v>
                </c:pt>
                <c:pt idx="84">
                  <c:v>8.1874110000000009</c:v>
                </c:pt>
                <c:pt idx="85">
                  <c:v>7.5884539999999996</c:v>
                </c:pt>
                <c:pt idx="86">
                  <c:v>7.3902999999999999</c:v>
                </c:pt>
                <c:pt idx="87">
                  <c:v>7.5931889999999997</c:v>
                </c:pt>
                <c:pt idx="88">
                  <c:v>7.7874480000000004</c:v>
                </c:pt>
                <c:pt idx="89">
                  <c:v>8.4474889999999991</c:v>
                </c:pt>
                <c:pt idx="90">
                  <c:v>8.7114329999999995</c:v>
                </c:pt>
                <c:pt idx="91">
                  <c:v>8.6050719999999998</c:v>
                </c:pt>
                <c:pt idx="92">
                  <c:v>9.3665160000000007</c:v>
                </c:pt>
                <c:pt idx="93">
                  <c:v>10.82544</c:v>
                </c:pt>
                <c:pt idx="94">
                  <c:v>11.474679999999999</c:v>
                </c:pt>
                <c:pt idx="95">
                  <c:v>11.877219999999999</c:v>
                </c:pt>
                <c:pt idx="96">
                  <c:v>12.554679999999999</c:v>
                </c:pt>
                <c:pt idx="97">
                  <c:v>12.67849</c:v>
                </c:pt>
                <c:pt idx="98">
                  <c:v>13.33333</c:v>
                </c:pt>
                <c:pt idx="99">
                  <c:v>14.32849</c:v>
                </c:pt>
                <c:pt idx="100">
                  <c:v>15.129619999999999</c:v>
                </c:pt>
                <c:pt idx="101">
                  <c:v>15.1579</c:v>
                </c:pt>
                <c:pt idx="102">
                  <c:v>14.732889999999999</c:v>
                </c:pt>
                <c:pt idx="103">
                  <c:v>15.012510000000001</c:v>
                </c:pt>
                <c:pt idx="104">
                  <c:v>15.059990000000001</c:v>
                </c:pt>
                <c:pt idx="105">
                  <c:v>14.20431</c:v>
                </c:pt>
                <c:pt idx="106">
                  <c:v>13.75151</c:v>
                </c:pt>
                <c:pt idx="107">
                  <c:v>13.28032</c:v>
                </c:pt>
                <c:pt idx="108">
                  <c:v>13.36961</c:v>
                </c:pt>
                <c:pt idx="109">
                  <c:v>13.863289999999999</c:v>
                </c:pt>
                <c:pt idx="110">
                  <c:v>13.96584</c:v>
                </c:pt>
                <c:pt idx="111">
                  <c:v>13.131309999999999</c:v>
                </c:pt>
                <c:pt idx="112">
                  <c:v>12.29236</c:v>
                </c:pt>
                <c:pt idx="113">
                  <c:v>11.882999999999999</c:v>
                </c:pt>
                <c:pt idx="114">
                  <c:v>12.00436</c:v>
                </c:pt>
                <c:pt idx="115">
                  <c:v>11.638870000000001</c:v>
                </c:pt>
                <c:pt idx="116">
                  <c:v>10.67961</c:v>
                </c:pt>
                <c:pt idx="117">
                  <c:v>9.6935140000000004</c:v>
                </c:pt>
                <c:pt idx="118">
                  <c:v>9.1198300000000003</c:v>
                </c:pt>
                <c:pt idx="119">
                  <c:v>8.8101090000000006</c:v>
                </c:pt>
                <c:pt idx="120">
                  <c:v>8.0219400000000007</c:v>
                </c:pt>
                <c:pt idx="121">
                  <c:v>7.1500839999999997</c:v>
                </c:pt>
                <c:pt idx="122">
                  <c:v>6.493506</c:v>
                </c:pt>
                <c:pt idx="123">
                  <c:v>6.0515869999999996</c:v>
                </c:pt>
                <c:pt idx="124">
                  <c:v>5.9500330000000003</c:v>
                </c:pt>
                <c:pt idx="125">
                  <c:v>5.7516340000000001</c:v>
                </c:pt>
                <c:pt idx="126">
                  <c:v>5.4887949999999996</c:v>
                </c:pt>
                <c:pt idx="127">
                  <c:v>6.0734000000000004</c:v>
                </c:pt>
                <c:pt idx="128">
                  <c:v>6.985055</c:v>
                </c:pt>
                <c:pt idx="129">
                  <c:v>7.5048729999999999</c:v>
                </c:pt>
                <c:pt idx="130">
                  <c:v>8.066084</c:v>
                </c:pt>
                <c:pt idx="131">
                  <c:v>8.7741939999999996</c:v>
                </c:pt>
                <c:pt idx="132">
                  <c:v>9.5525230000000008</c:v>
                </c:pt>
                <c:pt idx="133">
                  <c:v>9.5058229999999995</c:v>
                </c:pt>
                <c:pt idx="134">
                  <c:v>9.4434020000000007</c:v>
                </c:pt>
                <c:pt idx="135">
                  <c:v>9.6039919999999999</c:v>
                </c:pt>
                <c:pt idx="136">
                  <c:v>9.5873410000000003</c:v>
                </c:pt>
                <c:pt idx="137">
                  <c:v>9.3943139999999996</c:v>
                </c:pt>
                <c:pt idx="138">
                  <c:v>8.9901479999999996</c:v>
                </c:pt>
                <c:pt idx="139">
                  <c:v>8.1445190000000007</c:v>
                </c:pt>
                <c:pt idx="140">
                  <c:v>7.1970850000000004</c:v>
                </c:pt>
                <c:pt idx="141">
                  <c:v>7.1925049999999997</c:v>
                </c:pt>
                <c:pt idx="142">
                  <c:v>6.7745800000000003</c:v>
                </c:pt>
                <c:pt idx="143">
                  <c:v>6.1091340000000001</c:v>
                </c:pt>
                <c:pt idx="144">
                  <c:v>4.0999999999999996</c:v>
                </c:pt>
                <c:pt idx="145">
                  <c:v>3.7367059999999999</c:v>
                </c:pt>
                <c:pt idx="146">
                  <c:v>3.714286</c:v>
                </c:pt>
                <c:pt idx="147">
                  <c:v>3.6</c:v>
                </c:pt>
                <c:pt idx="148">
                  <c:v>3.624009</c:v>
                </c:pt>
                <c:pt idx="149">
                  <c:v>4.2937849999999997</c:v>
                </c:pt>
                <c:pt idx="150">
                  <c:v>5.5932199999999996</c:v>
                </c:pt>
                <c:pt idx="151">
                  <c:v>5.9173270000000002</c:v>
                </c:pt>
                <c:pt idx="152">
                  <c:v>6.5722379999999996</c:v>
                </c:pt>
                <c:pt idx="153">
                  <c:v>6.5</c:v>
                </c:pt>
                <c:pt idx="154">
                  <c:v>6.5</c:v>
                </c:pt>
                <c:pt idx="155">
                  <c:v>6.5</c:v>
                </c:pt>
                <c:pt idx="156">
                  <c:v>7.0640000000000001</c:v>
                </c:pt>
                <c:pt idx="157">
                  <c:v>7.3</c:v>
                </c:pt>
                <c:pt idx="158">
                  <c:v>7</c:v>
                </c:pt>
                <c:pt idx="159">
                  <c:v>7.2</c:v>
                </c:pt>
                <c:pt idx="160">
                  <c:v>7.4</c:v>
                </c:pt>
                <c:pt idx="161">
                  <c:v>6.9</c:v>
                </c:pt>
                <c:pt idx="162">
                  <c:v>6.4</c:v>
                </c:pt>
                <c:pt idx="163">
                  <c:v>6.5</c:v>
                </c:pt>
                <c:pt idx="164">
                  <c:v>6.1</c:v>
                </c:pt>
                <c:pt idx="165">
                  <c:v>6.3</c:v>
                </c:pt>
                <c:pt idx="166">
                  <c:v>6.5</c:v>
                </c:pt>
                <c:pt idx="167">
                  <c:v>6.5</c:v>
                </c:pt>
                <c:pt idx="168">
                  <c:v>6.1</c:v>
                </c:pt>
              </c:numCache>
            </c:numRef>
          </c:val>
        </c:ser>
        <c:ser>
          <c:idx val="1"/>
          <c:order val="1"/>
          <c:tx>
            <c:strRef>
              <c:f>'c3-5'!$E$10</c:f>
              <c:strCache>
                <c:ptCount val="1"/>
                <c:pt idx="0">
                  <c:v>China</c:v>
                </c:pt>
              </c:strCache>
            </c:strRef>
          </c:tx>
          <c:spPr>
            <a:ln>
              <a:solidFill>
                <a:srgbClr val="002060"/>
              </a:solidFill>
            </a:ln>
          </c:spPr>
          <c:marker>
            <c:symbol val="none"/>
          </c:marker>
          <c:cat>
            <c:numRef>
              <c:f>[0]!_c37_datum</c:f>
              <c:numCache>
                <c:formatCode>yyyy/mm/dd</c:formatCode>
                <c:ptCount val="169"/>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numCache>
            </c:numRef>
          </c:cat>
          <c:val>
            <c:numRef>
              <c:f>[0]!_c37_China</c:f>
              <c:numCache>
                <c:formatCode>0.0</c:formatCode>
                <c:ptCount val="169"/>
                <c:pt idx="0">
                  <c:v>-0.2</c:v>
                </c:pt>
                <c:pt idx="1">
                  <c:v>0.7</c:v>
                </c:pt>
                <c:pt idx="2">
                  <c:v>-0.2</c:v>
                </c:pt>
                <c:pt idx="3">
                  <c:v>-0.3</c:v>
                </c:pt>
                <c:pt idx="4">
                  <c:v>0.1</c:v>
                </c:pt>
                <c:pt idx="5">
                  <c:v>0.5</c:v>
                </c:pt>
                <c:pt idx="6">
                  <c:v>0.5</c:v>
                </c:pt>
                <c:pt idx="7">
                  <c:v>0.3</c:v>
                </c:pt>
                <c:pt idx="8">
                  <c:v>0</c:v>
                </c:pt>
                <c:pt idx="9">
                  <c:v>0</c:v>
                </c:pt>
                <c:pt idx="10">
                  <c:v>1.3</c:v>
                </c:pt>
                <c:pt idx="11">
                  <c:v>0.4</c:v>
                </c:pt>
                <c:pt idx="12">
                  <c:v>1.2</c:v>
                </c:pt>
                <c:pt idx="13">
                  <c:v>0</c:v>
                </c:pt>
                <c:pt idx="14">
                  <c:v>0.8</c:v>
                </c:pt>
                <c:pt idx="15">
                  <c:v>1.6</c:v>
                </c:pt>
                <c:pt idx="16">
                  <c:v>1.7</c:v>
                </c:pt>
                <c:pt idx="17">
                  <c:v>1.4</c:v>
                </c:pt>
                <c:pt idx="18">
                  <c:v>1.5</c:v>
                </c:pt>
                <c:pt idx="19">
                  <c:v>1</c:v>
                </c:pt>
                <c:pt idx="20">
                  <c:v>-0.1</c:v>
                </c:pt>
                <c:pt idx="21">
                  <c:v>0.2</c:v>
                </c:pt>
                <c:pt idx="22">
                  <c:v>-0.3</c:v>
                </c:pt>
                <c:pt idx="23">
                  <c:v>-0.3</c:v>
                </c:pt>
                <c:pt idx="24">
                  <c:v>-1</c:v>
                </c:pt>
                <c:pt idx="25">
                  <c:v>0</c:v>
                </c:pt>
                <c:pt idx="26">
                  <c:v>-0.8</c:v>
                </c:pt>
                <c:pt idx="27">
                  <c:v>-1.3</c:v>
                </c:pt>
                <c:pt idx="28">
                  <c:v>-1.1000000000000001</c:v>
                </c:pt>
                <c:pt idx="29">
                  <c:v>-0.8</c:v>
                </c:pt>
                <c:pt idx="30">
                  <c:v>-0.9</c:v>
                </c:pt>
                <c:pt idx="31">
                  <c:v>-0.7</c:v>
                </c:pt>
                <c:pt idx="32">
                  <c:v>-0.7</c:v>
                </c:pt>
                <c:pt idx="33">
                  <c:v>-0.8</c:v>
                </c:pt>
                <c:pt idx="34">
                  <c:v>-0.7</c:v>
                </c:pt>
                <c:pt idx="35">
                  <c:v>-0.4</c:v>
                </c:pt>
                <c:pt idx="36">
                  <c:v>0.4</c:v>
                </c:pt>
                <c:pt idx="37">
                  <c:v>0.2</c:v>
                </c:pt>
                <c:pt idx="38">
                  <c:v>0.9</c:v>
                </c:pt>
                <c:pt idx="39">
                  <c:v>1</c:v>
                </c:pt>
                <c:pt idx="40">
                  <c:v>0.7</c:v>
                </c:pt>
                <c:pt idx="41">
                  <c:v>0.3</c:v>
                </c:pt>
                <c:pt idx="42">
                  <c:v>0.5</c:v>
                </c:pt>
                <c:pt idx="43">
                  <c:v>0.9</c:v>
                </c:pt>
                <c:pt idx="44">
                  <c:v>1.1000000000000001</c:v>
                </c:pt>
                <c:pt idx="45">
                  <c:v>1.8</c:v>
                </c:pt>
                <c:pt idx="46">
                  <c:v>3</c:v>
                </c:pt>
                <c:pt idx="47">
                  <c:v>3.2</c:v>
                </c:pt>
                <c:pt idx="48">
                  <c:v>3.2</c:v>
                </c:pt>
                <c:pt idx="49">
                  <c:v>2.1</c:v>
                </c:pt>
                <c:pt idx="50">
                  <c:v>3</c:v>
                </c:pt>
                <c:pt idx="51">
                  <c:v>3.8</c:v>
                </c:pt>
                <c:pt idx="52">
                  <c:v>4.4000000000000004</c:v>
                </c:pt>
                <c:pt idx="53">
                  <c:v>5</c:v>
                </c:pt>
                <c:pt idx="54">
                  <c:v>5.3</c:v>
                </c:pt>
                <c:pt idx="55">
                  <c:v>5.3</c:v>
                </c:pt>
                <c:pt idx="56">
                  <c:v>5.2</c:v>
                </c:pt>
                <c:pt idx="57">
                  <c:v>4.3</c:v>
                </c:pt>
                <c:pt idx="58">
                  <c:v>2.8</c:v>
                </c:pt>
                <c:pt idx="59">
                  <c:v>2.4</c:v>
                </c:pt>
                <c:pt idx="60">
                  <c:v>1.9</c:v>
                </c:pt>
                <c:pt idx="61">
                  <c:v>3.9</c:v>
                </c:pt>
                <c:pt idx="62">
                  <c:v>2.7</c:v>
                </c:pt>
                <c:pt idx="63">
                  <c:v>1.8</c:v>
                </c:pt>
                <c:pt idx="64">
                  <c:v>1.8</c:v>
                </c:pt>
                <c:pt idx="65">
                  <c:v>1.6</c:v>
                </c:pt>
                <c:pt idx="66">
                  <c:v>1.8</c:v>
                </c:pt>
                <c:pt idx="67">
                  <c:v>1.3</c:v>
                </c:pt>
                <c:pt idx="68">
                  <c:v>0.9</c:v>
                </c:pt>
                <c:pt idx="69">
                  <c:v>1.2</c:v>
                </c:pt>
                <c:pt idx="70">
                  <c:v>1.3</c:v>
                </c:pt>
                <c:pt idx="71">
                  <c:v>1.6</c:v>
                </c:pt>
                <c:pt idx="72">
                  <c:v>1.9</c:v>
                </c:pt>
                <c:pt idx="73">
                  <c:v>0.9</c:v>
                </c:pt>
                <c:pt idx="74">
                  <c:v>0.8</c:v>
                </c:pt>
                <c:pt idx="75">
                  <c:v>1.2</c:v>
                </c:pt>
                <c:pt idx="76">
                  <c:v>1.4</c:v>
                </c:pt>
                <c:pt idx="77">
                  <c:v>1.5</c:v>
                </c:pt>
                <c:pt idx="78">
                  <c:v>1</c:v>
                </c:pt>
                <c:pt idx="79">
                  <c:v>1.3</c:v>
                </c:pt>
                <c:pt idx="80">
                  <c:v>1.5</c:v>
                </c:pt>
                <c:pt idx="81">
                  <c:v>1.4</c:v>
                </c:pt>
                <c:pt idx="82">
                  <c:v>1.9</c:v>
                </c:pt>
                <c:pt idx="83">
                  <c:v>2.8</c:v>
                </c:pt>
                <c:pt idx="84">
                  <c:v>2.2000000000000002</c:v>
                </c:pt>
                <c:pt idx="85">
                  <c:v>2.7</c:v>
                </c:pt>
                <c:pt idx="86">
                  <c:v>3.3</c:v>
                </c:pt>
                <c:pt idx="87">
                  <c:v>3</c:v>
                </c:pt>
                <c:pt idx="88">
                  <c:v>3.4</c:v>
                </c:pt>
                <c:pt idx="89">
                  <c:v>4.4000000000000004</c:v>
                </c:pt>
                <c:pt idx="90">
                  <c:v>5.6</c:v>
                </c:pt>
                <c:pt idx="91">
                  <c:v>6.5</c:v>
                </c:pt>
                <c:pt idx="92">
                  <c:v>6.2</c:v>
                </c:pt>
                <c:pt idx="93">
                  <c:v>6.5</c:v>
                </c:pt>
                <c:pt idx="94">
                  <c:v>6.9</c:v>
                </c:pt>
                <c:pt idx="95">
                  <c:v>6.5</c:v>
                </c:pt>
                <c:pt idx="96">
                  <c:v>7.1</c:v>
                </c:pt>
                <c:pt idx="97">
                  <c:v>8.6999999999999993</c:v>
                </c:pt>
                <c:pt idx="98">
                  <c:v>8.3000000000000007</c:v>
                </c:pt>
                <c:pt idx="99">
                  <c:v>8.5</c:v>
                </c:pt>
                <c:pt idx="100">
                  <c:v>7.7</c:v>
                </c:pt>
                <c:pt idx="101">
                  <c:v>7.1</c:v>
                </c:pt>
                <c:pt idx="102">
                  <c:v>6.3</c:v>
                </c:pt>
                <c:pt idx="103">
                  <c:v>4.9000000000000004</c:v>
                </c:pt>
                <c:pt idx="104">
                  <c:v>4.5999999999999996</c:v>
                </c:pt>
                <c:pt idx="105">
                  <c:v>4</c:v>
                </c:pt>
                <c:pt idx="106">
                  <c:v>2.4</c:v>
                </c:pt>
                <c:pt idx="107">
                  <c:v>1.2</c:v>
                </c:pt>
                <c:pt idx="108">
                  <c:v>1</c:v>
                </c:pt>
                <c:pt idx="109">
                  <c:v>-1.6</c:v>
                </c:pt>
                <c:pt idx="110">
                  <c:v>-1.2</c:v>
                </c:pt>
                <c:pt idx="111">
                  <c:v>-1.5</c:v>
                </c:pt>
                <c:pt idx="112">
                  <c:v>-1.4</c:v>
                </c:pt>
                <c:pt idx="113">
                  <c:v>-1.7</c:v>
                </c:pt>
                <c:pt idx="114">
                  <c:v>-1.8</c:v>
                </c:pt>
                <c:pt idx="115">
                  <c:v>-1.2</c:v>
                </c:pt>
                <c:pt idx="116">
                  <c:v>-0.8</c:v>
                </c:pt>
                <c:pt idx="117">
                  <c:v>-0.5</c:v>
                </c:pt>
                <c:pt idx="118">
                  <c:v>0.6</c:v>
                </c:pt>
                <c:pt idx="119">
                  <c:v>1.9</c:v>
                </c:pt>
                <c:pt idx="120">
                  <c:v>1.5</c:v>
                </c:pt>
                <c:pt idx="121">
                  <c:v>2.7</c:v>
                </c:pt>
                <c:pt idx="122">
                  <c:v>2.4</c:v>
                </c:pt>
                <c:pt idx="123">
                  <c:v>2.8</c:v>
                </c:pt>
                <c:pt idx="124">
                  <c:v>3.1</c:v>
                </c:pt>
                <c:pt idx="125">
                  <c:v>2.9</c:v>
                </c:pt>
                <c:pt idx="126">
                  <c:v>3.3</c:v>
                </c:pt>
                <c:pt idx="127">
                  <c:v>3.5</c:v>
                </c:pt>
                <c:pt idx="128">
                  <c:v>3.6</c:v>
                </c:pt>
                <c:pt idx="129">
                  <c:v>4.4000000000000004</c:v>
                </c:pt>
                <c:pt idx="130">
                  <c:v>5.0999999999999996</c:v>
                </c:pt>
                <c:pt idx="131">
                  <c:v>4.5999999999999996</c:v>
                </c:pt>
                <c:pt idx="132">
                  <c:v>4.9000000000000004</c:v>
                </c:pt>
                <c:pt idx="133">
                  <c:v>4.9000000000000004</c:v>
                </c:pt>
                <c:pt idx="134">
                  <c:v>5.4</c:v>
                </c:pt>
                <c:pt idx="135">
                  <c:v>5.3</c:v>
                </c:pt>
                <c:pt idx="136">
                  <c:v>5.5</c:v>
                </c:pt>
                <c:pt idx="137">
                  <c:v>6.4</c:v>
                </c:pt>
                <c:pt idx="138">
                  <c:v>6.5</c:v>
                </c:pt>
                <c:pt idx="139">
                  <c:v>6.2</c:v>
                </c:pt>
                <c:pt idx="140">
                  <c:v>6.1</c:v>
                </c:pt>
                <c:pt idx="141">
                  <c:v>5.5</c:v>
                </c:pt>
                <c:pt idx="142">
                  <c:v>4.2</c:v>
                </c:pt>
                <c:pt idx="143">
                  <c:v>4.0999999999999996</c:v>
                </c:pt>
                <c:pt idx="144">
                  <c:v>4.5</c:v>
                </c:pt>
                <c:pt idx="145">
                  <c:v>3.2</c:v>
                </c:pt>
                <c:pt idx="146">
                  <c:v>3.6</c:v>
                </c:pt>
                <c:pt idx="147">
                  <c:v>3.4</c:v>
                </c:pt>
                <c:pt idx="148">
                  <c:v>3</c:v>
                </c:pt>
                <c:pt idx="149">
                  <c:v>2.2000000000000002</c:v>
                </c:pt>
                <c:pt idx="150">
                  <c:v>1.8</c:v>
                </c:pt>
                <c:pt idx="151">
                  <c:v>2</c:v>
                </c:pt>
                <c:pt idx="152">
                  <c:v>1.9</c:v>
                </c:pt>
                <c:pt idx="153">
                  <c:v>1.7</c:v>
                </c:pt>
                <c:pt idx="154">
                  <c:v>2</c:v>
                </c:pt>
                <c:pt idx="155">
                  <c:v>2.5</c:v>
                </c:pt>
                <c:pt idx="156">
                  <c:v>2</c:v>
                </c:pt>
                <c:pt idx="157">
                  <c:v>3.2</c:v>
                </c:pt>
                <c:pt idx="158">
                  <c:v>2.1</c:v>
                </c:pt>
                <c:pt idx="159">
                  <c:v>2.4</c:v>
                </c:pt>
                <c:pt idx="160">
                  <c:v>2.1</c:v>
                </c:pt>
                <c:pt idx="161">
                  <c:v>2.7</c:v>
                </c:pt>
                <c:pt idx="162">
                  <c:v>2.7</c:v>
                </c:pt>
                <c:pt idx="163">
                  <c:v>2.6</c:v>
                </c:pt>
                <c:pt idx="164">
                  <c:v>3.1</c:v>
                </c:pt>
                <c:pt idx="165">
                  <c:v>3.2</c:v>
                </c:pt>
                <c:pt idx="166">
                  <c:v>3</c:v>
                </c:pt>
                <c:pt idx="167">
                  <c:v>2.5</c:v>
                </c:pt>
                <c:pt idx="168">
                  <c:v>2.5</c:v>
                </c:pt>
              </c:numCache>
            </c:numRef>
          </c:val>
        </c:ser>
        <c:marker val="1"/>
        <c:axId val="94809472"/>
        <c:axId val="94897280"/>
      </c:lineChart>
      <c:dateAx>
        <c:axId val="94809472"/>
        <c:scaling>
          <c:orientation val="minMax"/>
          <c:min val="39814"/>
        </c:scaling>
        <c:axPos val="b"/>
        <c:numFmt formatCode="yyyy" sourceLinked="0"/>
        <c:minorTickMark val="out"/>
        <c:tickLblPos val="low"/>
        <c:txPr>
          <a:bodyPr rot="0" vert="horz"/>
          <a:lstStyle/>
          <a:p>
            <a:pPr>
              <a:defRPr sz="900" b="0">
                <a:latin typeface="Calibri"/>
                <a:ea typeface="Calibri"/>
                <a:cs typeface="Calibri"/>
              </a:defRPr>
            </a:pPr>
            <a:endParaRPr lang="hu-HU"/>
          </a:p>
        </c:txPr>
        <c:crossAx val="94897280"/>
        <c:crosses val="autoZero"/>
        <c:auto val="1"/>
        <c:lblOffset val="100"/>
        <c:baseTimeUnit val="months"/>
        <c:majorUnit val="2"/>
        <c:majorTimeUnit val="years"/>
        <c:minorUnit val="1"/>
        <c:minorTimeUnit val="years"/>
      </c:dateAx>
      <c:valAx>
        <c:axId val="94897280"/>
        <c:scaling>
          <c:orientation val="minMax"/>
          <c:max val="16"/>
          <c:min val="-2"/>
        </c:scaling>
        <c:axPos val="r"/>
        <c:majorGridlines>
          <c:spPr>
            <a:ln>
              <a:solidFill>
                <a:srgbClr val="BFBFBF"/>
              </a:solidFill>
              <a:prstDash val="sysDash"/>
            </a:ln>
          </c:spPr>
        </c:majorGridlines>
        <c:title>
          <c:tx>
            <c:rich>
              <a:bodyPr rot="0" vert="horz"/>
              <a:lstStyle/>
              <a:p>
                <a:pPr>
                  <a:defRPr sz="900"/>
                </a:pPr>
                <a:r>
                  <a:rPr lang="hu-HU" sz="900"/>
                  <a:t>Per cent</a:t>
                </a:r>
              </a:p>
            </c:rich>
          </c:tx>
          <c:layout>
            <c:manualLayout>
              <c:xMode val="edge"/>
              <c:yMode val="edge"/>
              <c:x val="0.7546894736842279"/>
              <c:y val="2.8572541686146201E-3"/>
            </c:manualLayout>
          </c:layout>
        </c:title>
        <c:numFmt formatCode="0" sourceLinked="0"/>
        <c:tickLblPos val="nextTo"/>
        <c:txPr>
          <a:bodyPr/>
          <a:lstStyle/>
          <a:p>
            <a:pPr>
              <a:defRPr sz="900" b="0">
                <a:latin typeface="Calibri"/>
                <a:ea typeface="Calibri"/>
                <a:cs typeface="Calibri"/>
              </a:defRPr>
            </a:pPr>
            <a:endParaRPr lang="hu-HU"/>
          </a:p>
        </c:txPr>
        <c:crossAx val="94809472"/>
        <c:crosses val="max"/>
        <c:crossBetween val="between"/>
      </c:valAx>
    </c:plotArea>
    <c:legend>
      <c:legendPos val="r"/>
      <c:layout>
        <c:manualLayout>
          <c:xMode val="edge"/>
          <c:yMode val="edge"/>
          <c:x val="6.2046695640329434E-2"/>
          <c:y val="0.88538294661931138"/>
          <c:w val="0.87732177137280265"/>
          <c:h val="0.11461715616137855"/>
        </c:manualLayout>
      </c:layout>
      <c:txPr>
        <a:bodyPr/>
        <a:lstStyle/>
        <a:p>
          <a:pPr>
            <a:defRPr sz="900"/>
          </a:pPr>
          <a:endParaRPr lang="hu-HU"/>
        </a:p>
      </c:txPr>
    </c:legend>
    <c:plotVisOnly val="1"/>
    <c:dispBlanksAs val="gap"/>
  </c:chart>
  <c:spPr>
    <a:ln w="3175">
      <a:noFill/>
      <a:prstDash val="solid"/>
    </a:ln>
  </c:spPr>
  <c:txPr>
    <a:bodyPr/>
    <a:lstStyle/>
    <a:p>
      <a:pPr>
        <a:defRPr sz="16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lang val="hu-HU"/>
  <c:chart>
    <c:autoTitleDeleted val="1"/>
    <c:plotArea>
      <c:layout>
        <c:manualLayout>
          <c:layoutTarget val="inner"/>
          <c:xMode val="edge"/>
          <c:yMode val="edge"/>
          <c:x val="4.4467425025854032E-2"/>
          <c:y val="7.1186440677966104E-2"/>
          <c:w val="0.89348500517063056"/>
          <c:h val="0.7525467508181396"/>
        </c:manualLayout>
      </c:layout>
      <c:barChart>
        <c:barDir val="col"/>
        <c:grouping val="clustered"/>
        <c:ser>
          <c:idx val="0"/>
          <c:order val="2"/>
          <c:tx>
            <c:strRef>
              <c:f>'c3-6'!$D$10</c:f>
              <c:strCache>
                <c:ptCount val="1"/>
                <c:pt idx="0">
                  <c:v>dummyfcast+</c:v>
                </c:pt>
              </c:strCache>
            </c:strRef>
          </c:tx>
          <c:spPr>
            <a:solidFill>
              <a:sysClr val="windowText" lastClr="000000">
                <a:alpha val="50000"/>
              </a:sysClr>
            </a:solidFill>
          </c:spPr>
          <c:cat>
            <c:numRef>
              <c:f>[0]!_c35_datum</c:f>
              <c:numCache>
                <c:formatCode>yyyy/mm/dd</c:formatCode>
                <c:ptCount val="135"/>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numCache>
            </c:numRef>
          </c:cat>
          <c:val>
            <c:numRef>
              <c:f>[0]!_c35_dummyfcastplus</c:f>
              <c:numCache>
                <c:formatCode>General</c:formatCode>
                <c:ptCount val="13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16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numCache>
            </c:numRef>
          </c:val>
        </c:ser>
        <c:ser>
          <c:idx val="3"/>
          <c:order val="3"/>
          <c:tx>
            <c:strRef>
              <c:f>'c3-6'!$E$10</c:f>
              <c:strCache>
                <c:ptCount val="1"/>
                <c:pt idx="0">
                  <c:v>dummyfcast-</c:v>
                </c:pt>
              </c:strCache>
            </c:strRef>
          </c:tx>
          <c:spPr>
            <a:solidFill>
              <a:sysClr val="windowText" lastClr="000000">
                <a:alpha val="50000"/>
              </a:sysClr>
            </a:solidFill>
          </c:spPr>
          <c:cat>
            <c:numRef>
              <c:f>[0]!_c35_datum</c:f>
              <c:numCache>
                <c:formatCode>yyyy/mm/dd</c:formatCode>
                <c:ptCount val="135"/>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numCache>
            </c:numRef>
          </c:cat>
          <c:val>
            <c:numRef>
              <c:f>[0]!_c35_dummyfcastminus</c:f>
              <c:numCache>
                <c:formatCode>General</c:formatCode>
                <c:ptCount val="13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numCache>
            </c:numRef>
          </c:val>
        </c:ser>
        <c:overlap val="100"/>
        <c:axId val="95135616"/>
        <c:axId val="95137152"/>
      </c:barChart>
      <c:lineChart>
        <c:grouping val="standard"/>
        <c:ser>
          <c:idx val="2"/>
          <c:order val="0"/>
          <c:tx>
            <c:strRef>
              <c:f>'c3-6'!$B$9</c:f>
              <c:strCache>
                <c:ptCount val="1"/>
                <c:pt idx="0">
                  <c:v>BRENT (USD/hordó)</c:v>
                </c:pt>
              </c:strCache>
            </c:strRef>
          </c:tx>
          <c:spPr>
            <a:ln w="28575">
              <a:solidFill>
                <a:schemeClr val="accent6">
                  <a:lumMod val="50000"/>
                </a:schemeClr>
              </a:solidFill>
            </a:ln>
          </c:spPr>
          <c:marker>
            <c:symbol val="none"/>
          </c:marker>
          <c:cat>
            <c:numRef>
              <c:f>[0]!_c35_datum</c:f>
              <c:numCache>
                <c:formatCode>yyyy/mm/dd</c:formatCode>
                <c:ptCount val="135"/>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numCache>
            </c:numRef>
          </c:cat>
          <c:val>
            <c:numRef>
              <c:f>[0]!_c35_brentusd</c:f>
              <c:numCache>
                <c:formatCode>0.0</c:formatCode>
                <c:ptCount val="135"/>
                <c:pt idx="0">
                  <c:v>44.283333333333324</c:v>
                </c:pt>
                <c:pt idx="1">
                  <c:v>45.556999999999995</c:v>
                </c:pt>
                <c:pt idx="2">
                  <c:v>53.084090909090918</c:v>
                </c:pt>
                <c:pt idx="3">
                  <c:v>51.857142857142854</c:v>
                </c:pt>
                <c:pt idx="4">
                  <c:v>48.665909090909082</c:v>
                </c:pt>
                <c:pt idx="5">
                  <c:v>54.30681818181818</c:v>
                </c:pt>
                <c:pt idx="6">
                  <c:v>57.579047619047635</c:v>
                </c:pt>
                <c:pt idx="7">
                  <c:v>64.09</c:v>
                </c:pt>
                <c:pt idx="8">
                  <c:v>62.981818181818191</c:v>
                </c:pt>
                <c:pt idx="9">
                  <c:v>58.52190476190475</c:v>
                </c:pt>
                <c:pt idx="10">
                  <c:v>55.534999999999997</c:v>
                </c:pt>
                <c:pt idx="11">
                  <c:v>56.747499999999988</c:v>
                </c:pt>
                <c:pt idx="12">
                  <c:v>63.574285714285715</c:v>
                </c:pt>
                <c:pt idx="13">
                  <c:v>59.922999999999988</c:v>
                </c:pt>
                <c:pt idx="14">
                  <c:v>62.253043478260864</c:v>
                </c:pt>
                <c:pt idx="15">
                  <c:v>70.44210526315787</c:v>
                </c:pt>
                <c:pt idx="16">
                  <c:v>70.187272727272727</c:v>
                </c:pt>
                <c:pt idx="17">
                  <c:v>68.857727272727274</c:v>
                </c:pt>
                <c:pt idx="18">
                  <c:v>73.897142857142867</c:v>
                </c:pt>
                <c:pt idx="19">
                  <c:v>73.612173913043492</c:v>
                </c:pt>
                <c:pt idx="20">
                  <c:v>62.771904761904764</c:v>
                </c:pt>
                <c:pt idx="21">
                  <c:v>58.379999999999988</c:v>
                </c:pt>
                <c:pt idx="22">
                  <c:v>58.483181818181826</c:v>
                </c:pt>
                <c:pt idx="23">
                  <c:v>62.314736842105262</c:v>
                </c:pt>
                <c:pt idx="24">
                  <c:v>54.299090909090907</c:v>
                </c:pt>
                <c:pt idx="25">
                  <c:v>57.756999999999991</c:v>
                </c:pt>
                <c:pt idx="26">
                  <c:v>62.143636363636368</c:v>
                </c:pt>
                <c:pt idx="27">
                  <c:v>67.398421052631576</c:v>
                </c:pt>
                <c:pt idx="28">
                  <c:v>67.47608695652174</c:v>
                </c:pt>
                <c:pt idx="29">
                  <c:v>71.316190476190485</c:v>
                </c:pt>
                <c:pt idx="30">
                  <c:v>77.204090909090894</c:v>
                </c:pt>
                <c:pt idx="31">
                  <c:v>70.796521739130441</c:v>
                </c:pt>
                <c:pt idx="32">
                  <c:v>77.126999999999995</c:v>
                </c:pt>
                <c:pt idx="33">
                  <c:v>82.830869565217384</c:v>
                </c:pt>
                <c:pt idx="34">
                  <c:v>92.528181818181835</c:v>
                </c:pt>
                <c:pt idx="35">
                  <c:v>91.45</c:v>
                </c:pt>
                <c:pt idx="36">
                  <c:v>91.920454545454547</c:v>
                </c:pt>
                <c:pt idx="37">
                  <c:v>94.816666666666677</c:v>
                </c:pt>
                <c:pt idx="38">
                  <c:v>103.23999999999998</c:v>
                </c:pt>
                <c:pt idx="39">
                  <c:v>110.18772727272727</c:v>
                </c:pt>
                <c:pt idx="40">
                  <c:v>123.93619047619048</c:v>
                </c:pt>
                <c:pt idx="41">
                  <c:v>133.04857142857148</c:v>
                </c:pt>
                <c:pt idx="42">
                  <c:v>133.89913043478259</c:v>
                </c:pt>
                <c:pt idx="43">
                  <c:v>113.84904761904761</c:v>
                </c:pt>
                <c:pt idx="44">
                  <c:v>99.064090909090908</c:v>
                </c:pt>
                <c:pt idx="45">
                  <c:v>72.842608695652174</c:v>
                </c:pt>
                <c:pt idx="46">
                  <c:v>53.241</c:v>
                </c:pt>
                <c:pt idx="47">
                  <c:v>41.580909090909088</c:v>
                </c:pt>
                <c:pt idx="48">
                  <c:v>44.86</c:v>
                </c:pt>
                <c:pt idx="49">
                  <c:v>43.242499999999993</c:v>
                </c:pt>
                <c:pt idx="50">
                  <c:v>46.839090909090913</c:v>
                </c:pt>
                <c:pt idx="51">
                  <c:v>50.845238095238095</c:v>
                </c:pt>
                <c:pt idx="52">
                  <c:v>57.940952380952382</c:v>
                </c:pt>
                <c:pt idx="53">
                  <c:v>68.616818181818175</c:v>
                </c:pt>
                <c:pt idx="54">
                  <c:v>64.91</c:v>
                </c:pt>
                <c:pt idx="55">
                  <c:v>72.504761904761907</c:v>
                </c:pt>
                <c:pt idx="56">
                  <c:v>67.686818181818168</c:v>
                </c:pt>
                <c:pt idx="57">
                  <c:v>73.194090909090903</c:v>
                </c:pt>
                <c:pt idx="58">
                  <c:v>77.036666666666662</c:v>
                </c:pt>
                <c:pt idx="59">
                  <c:v>74.669545454545471</c:v>
                </c:pt>
                <c:pt idx="60">
                  <c:v>76.373000000000005</c:v>
                </c:pt>
                <c:pt idx="61">
                  <c:v>74.312000000000012</c:v>
                </c:pt>
                <c:pt idx="62">
                  <c:v>79.274782608695631</c:v>
                </c:pt>
                <c:pt idx="63">
                  <c:v>84.978571428571428</c:v>
                </c:pt>
                <c:pt idx="64">
                  <c:v>76.250952380952384</c:v>
                </c:pt>
                <c:pt idx="65">
                  <c:v>74.838181818181823</c:v>
                </c:pt>
                <c:pt idx="66">
                  <c:v>74.735454545454544</c:v>
                </c:pt>
                <c:pt idx="67">
                  <c:v>76.693181818181813</c:v>
                </c:pt>
                <c:pt idx="68">
                  <c:v>77.786818181818177</c:v>
                </c:pt>
                <c:pt idx="69">
                  <c:v>82.918095238095219</c:v>
                </c:pt>
                <c:pt idx="70">
                  <c:v>85.67</c:v>
                </c:pt>
                <c:pt idx="71">
                  <c:v>91.796521739130441</c:v>
                </c:pt>
                <c:pt idx="72">
                  <c:v>96.294285714285706</c:v>
                </c:pt>
                <c:pt idx="73">
                  <c:v>103.9555</c:v>
                </c:pt>
                <c:pt idx="74">
                  <c:v>114.44130434782609</c:v>
                </c:pt>
                <c:pt idx="75">
                  <c:v>123.03894736842106</c:v>
                </c:pt>
                <c:pt idx="76">
                  <c:v>114.45818181818181</c:v>
                </c:pt>
                <c:pt idx="77">
                  <c:v>113.75772727272728</c:v>
                </c:pt>
                <c:pt idx="78">
                  <c:v>116.46000000000001</c:v>
                </c:pt>
                <c:pt idx="79">
                  <c:v>110.08130434782608</c:v>
                </c:pt>
                <c:pt idx="80">
                  <c:v>112.4468181818182</c:v>
                </c:pt>
                <c:pt idx="81">
                  <c:v>109.46857142857141</c:v>
                </c:pt>
                <c:pt idx="82">
                  <c:v>110.50409090909092</c:v>
                </c:pt>
                <c:pt idx="83">
                  <c:v>107.9090476190476</c:v>
                </c:pt>
                <c:pt idx="84">
                  <c:v>111.15619047619045</c:v>
                </c:pt>
                <c:pt idx="85">
                  <c:v>119.70238095238095</c:v>
                </c:pt>
                <c:pt idx="86">
                  <c:v>124.92863636363636</c:v>
                </c:pt>
                <c:pt idx="87">
                  <c:v>120.46350000000002</c:v>
                </c:pt>
                <c:pt idx="88">
                  <c:v>110.52173913043478</c:v>
                </c:pt>
                <c:pt idx="89">
                  <c:v>95.589047619047619</c:v>
                </c:pt>
                <c:pt idx="90">
                  <c:v>103.14090909090906</c:v>
                </c:pt>
                <c:pt idx="91">
                  <c:v>113.34</c:v>
                </c:pt>
                <c:pt idx="92">
                  <c:v>113.38250000000002</c:v>
                </c:pt>
                <c:pt idx="93">
                  <c:v>111.97347826086956</c:v>
                </c:pt>
                <c:pt idx="94">
                  <c:v>109.7118181818182</c:v>
                </c:pt>
                <c:pt idx="95">
                  <c:v>109.63100000000001</c:v>
                </c:pt>
                <c:pt idx="96">
                  <c:v>112.97363636363637</c:v>
                </c:pt>
                <c:pt idx="97">
                  <c:v>116.455</c:v>
                </c:pt>
                <c:pt idx="98">
                  <c:v>109.24</c:v>
                </c:pt>
                <c:pt idx="99">
                  <c:v>102.87545454545452</c:v>
                </c:pt>
                <c:pt idx="100">
                  <c:v>103.02695652173917</c:v>
                </c:pt>
                <c:pt idx="101">
                  <c:v>103.10999999999999</c:v>
                </c:pt>
                <c:pt idx="102">
                  <c:v>107.71608695652174</c:v>
                </c:pt>
                <c:pt idx="103">
                  <c:v>110.96454545454547</c:v>
                </c:pt>
                <c:pt idx="104">
                  <c:v>111.62142857142855</c:v>
                </c:pt>
                <c:pt idx="105">
                  <c:v>109.4786956521739</c:v>
                </c:pt>
                <c:pt idx="106">
                  <c:v>108.07619047619048</c:v>
                </c:pt>
                <c:pt idx="107">
                  <c:v>110.67400000000001</c:v>
                </c:pt>
                <c:pt idx="108">
                  <c:v>107.42272727272726</c:v>
                </c:pt>
                <c:pt idx="109">
                  <c:v>108.81200000000001</c:v>
                </c:pt>
                <c:pt idx="110">
                  <c:v>109.059</c:v>
                </c:pt>
                <c:pt idx="111">
                  <c:v>109.306</c:v>
                </c:pt>
                <c:pt idx="112">
                  <c:v>108.83900000000001</c:v>
                </c:pt>
                <c:pt idx="113">
                  <c:v>108.48499999999999</c:v>
                </c:pt>
                <c:pt idx="114">
                  <c:v>108.08200000000002</c:v>
                </c:pt>
                <c:pt idx="115">
                  <c:v>107.583</c:v>
                </c:pt>
                <c:pt idx="116">
                  <c:v>106.97399999999998</c:v>
                </c:pt>
                <c:pt idx="117">
                  <c:v>106.40799999999999</c:v>
                </c:pt>
                <c:pt idx="118">
                  <c:v>105.877</c:v>
                </c:pt>
                <c:pt idx="119">
                  <c:v>105.374</c:v>
                </c:pt>
                <c:pt idx="120">
                  <c:v>104.952</c:v>
                </c:pt>
                <c:pt idx="121">
                  <c:v>104.53399999999999</c:v>
                </c:pt>
                <c:pt idx="122">
                  <c:v>104.09200000000001</c:v>
                </c:pt>
                <c:pt idx="123">
                  <c:v>103.65</c:v>
                </c:pt>
                <c:pt idx="124">
                  <c:v>103.17400000000001</c:v>
                </c:pt>
                <c:pt idx="125">
                  <c:v>102.68699999999998</c:v>
                </c:pt>
                <c:pt idx="126">
                  <c:v>102.28999999999999</c:v>
                </c:pt>
                <c:pt idx="127">
                  <c:v>101.875</c:v>
                </c:pt>
                <c:pt idx="128">
                  <c:v>101.39100000000001</c:v>
                </c:pt>
                <c:pt idx="129">
                  <c:v>100.95099999999999</c:v>
                </c:pt>
                <c:pt idx="130">
                  <c:v>100.53600000000002</c:v>
                </c:pt>
                <c:pt idx="131">
                  <c:v>100.122</c:v>
                </c:pt>
                <c:pt idx="132">
                  <c:v>99.714000000000013</c:v>
                </c:pt>
                <c:pt idx="133">
                  <c:v>99.294000000000011</c:v>
                </c:pt>
                <c:pt idx="134">
                  <c:v>98.940999999999988</c:v>
                </c:pt>
              </c:numCache>
            </c:numRef>
          </c:val>
        </c:ser>
        <c:ser>
          <c:idx val="1"/>
          <c:order val="1"/>
          <c:tx>
            <c:strRef>
              <c:f>'c3-6'!$C$9</c:f>
              <c:strCache>
                <c:ptCount val="1"/>
                <c:pt idx="0">
                  <c:v>BRENT (EUR/hordó)</c:v>
                </c:pt>
              </c:strCache>
            </c:strRef>
          </c:tx>
          <c:spPr>
            <a:ln>
              <a:solidFill>
                <a:srgbClr val="9C0000"/>
              </a:solidFill>
            </a:ln>
          </c:spPr>
          <c:marker>
            <c:symbol val="none"/>
          </c:marker>
          <c:cat>
            <c:numRef>
              <c:f>[0]!_c35_datum</c:f>
              <c:numCache>
                <c:formatCode>yyyy/mm/dd</c:formatCode>
                <c:ptCount val="135"/>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numCache>
            </c:numRef>
          </c:cat>
          <c:val>
            <c:numRef>
              <c:f>[0]!_c35_brenteur</c:f>
              <c:numCache>
                <c:formatCode>General</c:formatCode>
                <c:ptCount val="135"/>
                <c:pt idx="0">
                  <c:v>33.730136388392111</c:v>
                </c:pt>
                <c:pt idx="1">
                  <c:v>34.990591939665421</c:v>
                </c:pt>
                <c:pt idx="2">
                  <c:v>40.285787285708352</c:v>
                </c:pt>
                <c:pt idx="3">
                  <c:v>40.05608171175826</c:v>
                </c:pt>
                <c:pt idx="4">
                  <c:v>38.301488043909934</c:v>
                </c:pt>
                <c:pt idx="5">
                  <c:v>44.628391039958743</c:v>
                </c:pt>
                <c:pt idx="6">
                  <c:v>47.79506073498063</c:v>
                </c:pt>
                <c:pt idx="7">
                  <c:v>52.129117186179911</c:v>
                </c:pt>
                <c:pt idx="8">
                  <c:v>51.378062838127065</c:v>
                </c:pt>
                <c:pt idx="9">
                  <c:v>48.671412725808821</c:v>
                </c:pt>
                <c:pt idx="10">
                  <c:v>47.122977715100774</c:v>
                </c:pt>
                <c:pt idx="11">
                  <c:v>47.831397002700648</c:v>
                </c:pt>
                <c:pt idx="12">
                  <c:v>52.489755266821398</c:v>
                </c:pt>
                <c:pt idx="13">
                  <c:v>50.157323156748411</c:v>
                </c:pt>
                <c:pt idx="14">
                  <c:v>51.777011059611787</c:v>
                </c:pt>
                <c:pt idx="15">
                  <c:v>57.427430507344951</c:v>
                </c:pt>
                <c:pt idx="16">
                  <c:v>54.945414691774481</c:v>
                </c:pt>
                <c:pt idx="17">
                  <c:v>54.42177541267349</c:v>
                </c:pt>
                <c:pt idx="18">
                  <c:v>58.250876038988224</c:v>
                </c:pt>
                <c:pt idx="19">
                  <c:v>57.436616061091755</c:v>
                </c:pt>
                <c:pt idx="20">
                  <c:v>49.284412049018528</c:v>
                </c:pt>
                <c:pt idx="21">
                  <c:v>46.267228822935195</c:v>
                </c:pt>
                <c:pt idx="22">
                  <c:v>45.367448473399243</c:v>
                </c:pt>
                <c:pt idx="23">
                  <c:v>47.153825753685602</c:v>
                </c:pt>
                <c:pt idx="24">
                  <c:v>41.760191659426383</c:v>
                </c:pt>
                <c:pt idx="25">
                  <c:v>44.188301768959832</c:v>
                </c:pt>
                <c:pt idx="26">
                  <c:v>46.951888965956947</c:v>
                </c:pt>
                <c:pt idx="27">
                  <c:v>50.218662428451495</c:v>
                </c:pt>
                <c:pt idx="28">
                  <c:v>49.92289230458384</c:v>
                </c:pt>
                <c:pt idx="29">
                  <c:v>53.169393170246089</c:v>
                </c:pt>
                <c:pt idx="30">
                  <c:v>56.291284629674763</c:v>
                </c:pt>
                <c:pt idx="31">
                  <c:v>51.970924803635981</c:v>
                </c:pt>
                <c:pt idx="32">
                  <c:v>55.52737987526119</c:v>
                </c:pt>
                <c:pt idx="33">
                  <c:v>58.229698176636063</c:v>
                </c:pt>
                <c:pt idx="34">
                  <c:v>62.935731410226317</c:v>
                </c:pt>
                <c:pt idx="35">
                  <c:v>62.807845804935965</c:v>
                </c:pt>
                <c:pt idx="36">
                  <c:v>62.522401485838429</c:v>
                </c:pt>
                <c:pt idx="37">
                  <c:v>64.300217085905686</c:v>
                </c:pt>
                <c:pt idx="38">
                  <c:v>66.513157482933693</c:v>
                </c:pt>
                <c:pt idx="39">
                  <c:v>69.913251627263946</c:v>
                </c:pt>
                <c:pt idx="40">
                  <c:v>79.586921129258798</c:v>
                </c:pt>
                <c:pt idx="41">
                  <c:v>85.518258912884832</c:v>
                </c:pt>
                <c:pt idx="42">
                  <c:v>84.897624772329905</c:v>
                </c:pt>
                <c:pt idx="43">
                  <c:v>75.97624816187674</c:v>
                </c:pt>
                <c:pt idx="44">
                  <c:v>68.934459269945137</c:v>
                </c:pt>
                <c:pt idx="45">
                  <c:v>54.567240616985274</c:v>
                </c:pt>
                <c:pt idx="46">
                  <c:v>41.80676471686337</c:v>
                </c:pt>
                <c:pt idx="47">
                  <c:v>30.975827288300525</c:v>
                </c:pt>
                <c:pt idx="48">
                  <c:v>33.935571866317659</c:v>
                </c:pt>
                <c:pt idx="49">
                  <c:v>33.800336506413146</c:v>
                </c:pt>
                <c:pt idx="50">
                  <c:v>35.940918794283448</c:v>
                </c:pt>
                <c:pt idx="51">
                  <c:v>38.53948778617567</c:v>
                </c:pt>
                <c:pt idx="52">
                  <c:v>42.463495144827405</c:v>
                </c:pt>
                <c:pt idx="53">
                  <c:v>48.976926988004251</c:v>
                </c:pt>
                <c:pt idx="54">
                  <c:v>46.104198258368612</c:v>
                </c:pt>
                <c:pt idx="55">
                  <c:v>50.836829899606506</c:v>
                </c:pt>
                <c:pt idx="56">
                  <c:v>46.490979098278274</c:v>
                </c:pt>
                <c:pt idx="57">
                  <c:v>49.423379837816277</c:v>
                </c:pt>
                <c:pt idx="58">
                  <c:v>51.626502937356882</c:v>
                </c:pt>
                <c:pt idx="59">
                  <c:v>51.065086983415597</c:v>
                </c:pt>
                <c:pt idx="60">
                  <c:v>53.469507891009208</c:v>
                </c:pt>
                <c:pt idx="61">
                  <c:v>54.277821406644385</c:v>
                </c:pt>
                <c:pt idx="62">
                  <c:v>58.425812830557653</c:v>
                </c:pt>
                <c:pt idx="63">
                  <c:v>63.277652847414494</c:v>
                </c:pt>
                <c:pt idx="64">
                  <c:v>60.639227216748772</c:v>
                </c:pt>
                <c:pt idx="65">
                  <c:v>61.301588545830789</c:v>
                </c:pt>
                <c:pt idx="66">
                  <c:v>58.521133123596464</c:v>
                </c:pt>
                <c:pt idx="67">
                  <c:v>59.377996971918449</c:v>
                </c:pt>
                <c:pt idx="68">
                  <c:v>59.588093308497449</c:v>
                </c:pt>
                <c:pt idx="69">
                  <c:v>59.68377629727928</c:v>
                </c:pt>
                <c:pt idx="70">
                  <c:v>62.730795680649976</c:v>
                </c:pt>
                <c:pt idx="71">
                  <c:v>69.36752442443867</c:v>
                </c:pt>
                <c:pt idx="72">
                  <c:v>72.121041185961275</c:v>
                </c:pt>
                <c:pt idx="73">
                  <c:v>76.158386584556382</c:v>
                </c:pt>
                <c:pt idx="74">
                  <c:v>81.652545744050514</c:v>
                </c:pt>
                <c:pt idx="75">
                  <c:v>85.118678786466376</c:v>
                </c:pt>
                <c:pt idx="76">
                  <c:v>79.744620134328812</c:v>
                </c:pt>
                <c:pt idx="77">
                  <c:v>79.021965199023384</c:v>
                </c:pt>
                <c:pt idx="78">
                  <c:v>81.534309161242561</c:v>
                </c:pt>
                <c:pt idx="79">
                  <c:v>76.701790512704122</c:v>
                </c:pt>
                <c:pt idx="80">
                  <c:v>81.665772552095476</c:v>
                </c:pt>
                <c:pt idx="81">
                  <c:v>79.970533616358239</c:v>
                </c:pt>
                <c:pt idx="82">
                  <c:v>81.532802169754959</c:v>
                </c:pt>
                <c:pt idx="83">
                  <c:v>81.867602398608042</c:v>
                </c:pt>
                <c:pt idx="84">
                  <c:v>86.080805004387301</c:v>
                </c:pt>
                <c:pt idx="85">
                  <c:v>90.443973975311948</c:v>
                </c:pt>
                <c:pt idx="86">
                  <c:v>94.476158867665617</c:v>
                </c:pt>
                <c:pt idx="87">
                  <c:v>91.545398121133928</c:v>
                </c:pt>
                <c:pt idx="88">
                  <c:v>86.369420725997855</c:v>
                </c:pt>
                <c:pt idx="89">
                  <c:v>76.281298882236257</c:v>
                </c:pt>
                <c:pt idx="90">
                  <c:v>83.86723676909638</c:v>
                </c:pt>
                <c:pt idx="91">
                  <c:v>91.367864061842837</c:v>
                </c:pt>
                <c:pt idx="92">
                  <c:v>88.215326538281474</c:v>
                </c:pt>
                <c:pt idx="93">
                  <c:v>86.380566056312247</c:v>
                </c:pt>
                <c:pt idx="94">
                  <c:v>85.567646906587242</c:v>
                </c:pt>
                <c:pt idx="95">
                  <c:v>83.666674115425508</c:v>
                </c:pt>
                <c:pt idx="96">
                  <c:v>84.98772583412979</c:v>
                </c:pt>
                <c:pt idx="97">
                  <c:v>87.141490951482183</c:v>
                </c:pt>
                <c:pt idx="98">
                  <c:v>84.301666312005835</c:v>
                </c:pt>
                <c:pt idx="99">
                  <c:v>79.034881685153564</c:v>
                </c:pt>
                <c:pt idx="100">
                  <c:v>79.323101897058024</c:v>
                </c:pt>
                <c:pt idx="101">
                  <c:v>78.155234372887307</c:v>
                </c:pt>
                <c:pt idx="102">
                  <c:v>82.335838054271164</c:v>
                </c:pt>
                <c:pt idx="103">
                  <c:v>83.363338927122243</c:v>
                </c:pt>
                <c:pt idx="104">
                  <c:v>83.620292537977491</c:v>
                </c:pt>
                <c:pt idx="105">
                  <c:v>80.288931360145597</c:v>
                </c:pt>
                <c:pt idx="106">
                  <c:v>80.088069970688849</c:v>
                </c:pt>
                <c:pt idx="107">
                  <c:v>80.811292004221642</c:v>
                </c:pt>
                <c:pt idx="108">
                  <c:v>78.856840393083004</c:v>
                </c:pt>
                <c:pt idx="109">
                  <c:v>79.667169221739954</c:v>
                </c:pt>
                <c:pt idx="110">
                  <c:v>79.310816176517946</c:v>
                </c:pt>
                <c:pt idx="111">
                  <c:v>79.490441623254114</c:v>
                </c:pt>
                <c:pt idx="112">
                  <c:v>79.150825900072789</c:v>
                </c:pt>
                <c:pt idx="113">
                  <c:v>78.893387000701892</c:v>
                </c:pt>
                <c:pt idx="114">
                  <c:v>78.600313903395545</c:v>
                </c:pt>
                <c:pt idx="115">
                  <c:v>78.23742686727671</c:v>
                </c:pt>
                <c:pt idx="116">
                  <c:v>77.794544692935276</c:v>
                </c:pt>
                <c:pt idx="117">
                  <c:v>77.382933345353621</c:v>
                </c:pt>
                <c:pt idx="118">
                  <c:v>76.996774996297333</c:v>
                </c:pt>
                <c:pt idx="119">
                  <c:v>76.630979046061327</c:v>
                </c:pt>
                <c:pt idx="120">
                  <c:v>76.324088606698311</c:v>
                </c:pt>
                <c:pt idx="121">
                  <c:v>76.02010708145248</c:v>
                </c:pt>
                <c:pt idx="122">
                  <c:v>75.698672071503566</c:v>
                </c:pt>
                <c:pt idx="123">
                  <c:v>75.377237061554624</c:v>
                </c:pt>
                <c:pt idx="124">
                  <c:v>75.031076281609614</c:v>
                </c:pt>
                <c:pt idx="125">
                  <c:v>74.676915987842335</c:v>
                </c:pt>
                <c:pt idx="126">
                  <c:v>74.38820626171173</c:v>
                </c:pt>
                <c:pt idx="127">
                  <c:v>74.086406422053798</c:v>
                </c:pt>
                <c:pt idx="128">
                  <c:v>73.734427813874433</c:v>
                </c:pt>
                <c:pt idx="129">
                  <c:v>73.414447260984076</c:v>
                </c:pt>
                <c:pt idx="130">
                  <c:v>73.112647421326159</c:v>
                </c:pt>
                <c:pt idx="131">
                  <c:v>72.811574810197513</c:v>
                </c:pt>
                <c:pt idx="132">
                  <c:v>72.514865570244652</c:v>
                </c:pt>
                <c:pt idx="133">
                  <c:v>72.209429587940235</c:v>
                </c:pt>
                <c:pt idx="134">
                  <c:v>71.952717917098653</c:v>
                </c:pt>
              </c:numCache>
            </c:numRef>
          </c:val>
        </c:ser>
        <c:marker val="1"/>
        <c:axId val="95135616"/>
        <c:axId val="95137152"/>
      </c:lineChart>
      <c:dateAx>
        <c:axId val="95135616"/>
        <c:scaling>
          <c:orientation val="minMax"/>
        </c:scaling>
        <c:axPos val="b"/>
        <c:numFmt formatCode="yyyy" sourceLinked="0"/>
        <c:tickLblPos val="nextTo"/>
        <c:spPr>
          <a:ln w="3175">
            <a:solidFill>
              <a:srgbClr val="000000"/>
            </a:solidFill>
            <a:prstDash val="solid"/>
          </a:ln>
        </c:spPr>
        <c:txPr>
          <a:bodyPr rot="0" vert="horz"/>
          <a:lstStyle/>
          <a:p>
            <a:pPr>
              <a:defRPr sz="900" b="0">
                <a:latin typeface="Calibri"/>
                <a:ea typeface="Calibri"/>
                <a:cs typeface="Calibri"/>
              </a:defRPr>
            </a:pPr>
            <a:endParaRPr lang="hu-HU"/>
          </a:p>
        </c:txPr>
        <c:crossAx val="95137152"/>
        <c:crosses val="autoZero"/>
        <c:auto val="1"/>
        <c:lblOffset val="100"/>
        <c:baseTimeUnit val="months"/>
        <c:majorUnit val="1"/>
        <c:majorTimeUnit val="years"/>
        <c:minorUnit val="2"/>
        <c:minorTimeUnit val="months"/>
      </c:dateAx>
      <c:valAx>
        <c:axId val="95137152"/>
        <c:scaling>
          <c:orientation val="minMax"/>
          <c:max val="160"/>
        </c:scaling>
        <c:axPos val="l"/>
        <c:majorGridlines>
          <c:spPr>
            <a:ln w="3175">
              <a:solidFill>
                <a:srgbClr val="BFBFBF"/>
              </a:solidFill>
              <a:prstDash val="sysDash"/>
            </a:ln>
          </c:spPr>
        </c:majorGridlines>
        <c:title>
          <c:tx>
            <c:rich>
              <a:bodyPr rot="0" vert="horz"/>
              <a:lstStyle/>
              <a:p>
                <a:pPr>
                  <a:defRPr sz="900"/>
                </a:pPr>
                <a:r>
                  <a:rPr lang="hu-HU" sz="900"/>
                  <a:t>USD, EUR</a:t>
                </a:r>
              </a:p>
            </c:rich>
          </c:tx>
          <c:layout>
            <c:manualLayout>
              <c:xMode val="edge"/>
              <c:yMode val="edge"/>
              <c:x val="9.138362573099415E-2"/>
              <c:y val="8.0956833411252105E-4"/>
            </c:manualLayout>
          </c:layout>
        </c:title>
        <c:numFmt formatCode="#,##0" sourceLinked="0"/>
        <c:tickLblPos val="nextTo"/>
        <c:spPr>
          <a:ln w="3175">
            <a:solidFill>
              <a:srgbClr val="000000"/>
            </a:solidFill>
            <a:prstDash val="solid"/>
          </a:ln>
        </c:spPr>
        <c:txPr>
          <a:bodyPr rot="0" vert="horz"/>
          <a:lstStyle/>
          <a:p>
            <a:pPr>
              <a:defRPr sz="900" b="0">
                <a:latin typeface="Calibri"/>
                <a:ea typeface="Calibri"/>
                <a:cs typeface="Calibri"/>
              </a:defRPr>
            </a:pPr>
            <a:endParaRPr lang="hu-HU"/>
          </a:p>
        </c:txPr>
        <c:crossAx val="95135616"/>
        <c:crosses val="autoZero"/>
        <c:crossBetween val="between"/>
      </c:valAx>
      <c:spPr>
        <a:noFill/>
        <a:ln w="25400">
          <a:noFill/>
        </a:ln>
      </c:spPr>
    </c:plotArea>
    <c:legend>
      <c:legendPos val="b"/>
      <c:legendEntry>
        <c:idx val="0"/>
        <c:delete val="1"/>
      </c:legendEntry>
      <c:legendEntry>
        <c:idx val="1"/>
        <c:delete val="1"/>
      </c:legendEntry>
      <c:layout>
        <c:manualLayout>
          <c:xMode val="edge"/>
          <c:yMode val="edge"/>
          <c:x val="0"/>
          <c:y val="0.91532063269442043"/>
          <c:w val="1"/>
          <c:h val="8.4679367305594763E-2"/>
        </c:manualLayout>
      </c:layout>
      <c:spPr>
        <a:solidFill>
          <a:srgbClr val="FFFFFF"/>
        </a:solidFill>
        <a:ln w="3175">
          <a:noFill/>
          <a:prstDash val="solid"/>
        </a:ln>
      </c:spPr>
      <c:txPr>
        <a:bodyPr/>
        <a:lstStyle/>
        <a:p>
          <a:pPr>
            <a:defRPr sz="900"/>
          </a:pPr>
          <a:endParaRPr lang="hu-HU"/>
        </a:p>
      </c:txPr>
    </c:legend>
    <c:plotVisOnly val="1"/>
    <c:dispBlanksAs val="gap"/>
  </c:chart>
  <c:spPr>
    <a:noFill/>
    <a:ln w="3175">
      <a:solidFill>
        <a:srgbClr val="BFBFBF"/>
      </a:solidFill>
      <a:prstDash val="solid"/>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lang val="hu-HU"/>
  <c:chart>
    <c:autoTitleDeleted val="1"/>
    <c:plotArea>
      <c:layout>
        <c:manualLayout>
          <c:layoutTarget val="inner"/>
          <c:xMode val="edge"/>
          <c:yMode val="edge"/>
          <c:x val="4.4467425025854032E-2"/>
          <c:y val="7.1186440677966104E-2"/>
          <c:w val="0.89348500517063056"/>
          <c:h val="0.7525467508181396"/>
        </c:manualLayout>
      </c:layout>
      <c:barChart>
        <c:barDir val="col"/>
        <c:grouping val="clustered"/>
        <c:ser>
          <c:idx val="0"/>
          <c:order val="2"/>
          <c:tx>
            <c:strRef>
              <c:f>'c3-6'!$D$10</c:f>
              <c:strCache>
                <c:ptCount val="1"/>
                <c:pt idx="0">
                  <c:v>dummyfcast+</c:v>
                </c:pt>
              </c:strCache>
            </c:strRef>
          </c:tx>
          <c:spPr>
            <a:solidFill>
              <a:sysClr val="windowText" lastClr="000000">
                <a:alpha val="50000"/>
              </a:sysClr>
            </a:solidFill>
          </c:spPr>
          <c:cat>
            <c:numRef>
              <c:f>[0]!_c35_datum</c:f>
              <c:numCache>
                <c:formatCode>yyyy/mm/dd</c:formatCode>
                <c:ptCount val="135"/>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numCache>
            </c:numRef>
          </c:cat>
          <c:val>
            <c:numRef>
              <c:f>[0]!_c35_dummyfcastplus</c:f>
              <c:numCache>
                <c:formatCode>General</c:formatCode>
                <c:ptCount val="13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16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numCache>
            </c:numRef>
          </c:val>
        </c:ser>
        <c:ser>
          <c:idx val="3"/>
          <c:order val="3"/>
          <c:tx>
            <c:strRef>
              <c:f>'c3-6'!$E$10</c:f>
              <c:strCache>
                <c:ptCount val="1"/>
                <c:pt idx="0">
                  <c:v>dummyfcast-</c:v>
                </c:pt>
              </c:strCache>
            </c:strRef>
          </c:tx>
          <c:spPr>
            <a:solidFill>
              <a:sysClr val="windowText" lastClr="000000">
                <a:alpha val="50000"/>
              </a:sysClr>
            </a:solidFill>
          </c:spPr>
          <c:cat>
            <c:numRef>
              <c:f>[0]!_c35_datum</c:f>
              <c:numCache>
                <c:formatCode>yyyy/mm/dd</c:formatCode>
                <c:ptCount val="135"/>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numCache>
            </c:numRef>
          </c:cat>
          <c:val>
            <c:numRef>
              <c:f>[0]!_c35_dummyfcastminus</c:f>
              <c:numCache>
                <c:formatCode>General</c:formatCode>
                <c:ptCount val="13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numCache>
            </c:numRef>
          </c:val>
        </c:ser>
        <c:overlap val="100"/>
        <c:axId val="95199616"/>
        <c:axId val="95201152"/>
      </c:barChart>
      <c:lineChart>
        <c:grouping val="standard"/>
        <c:ser>
          <c:idx val="2"/>
          <c:order val="0"/>
          <c:tx>
            <c:strRef>
              <c:f>'c3-6'!$B$10</c:f>
              <c:strCache>
                <c:ptCount val="1"/>
                <c:pt idx="0">
                  <c:v>BRENT (USD/barrel)</c:v>
                </c:pt>
              </c:strCache>
            </c:strRef>
          </c:tx>
          <c:spPr>
            <a:ln w="28575">
              <a:solidFill>
                <a:schemeClr val="accent6">
                  <a:lumMod val="50000"/>
                </a:schemeClr>
              </a:solidFill>
            </a:ln>
          </c:spPr>
          <c:marker>
            <c:symbol val="none"/>
          </c:marker>
          <c:cat>
            <c:numRef>
              <c:f>[0]!_c35_datum</c:f>
              <c:numCache>
                <c:formatCode>yyyy/mm/dd</c:formatCode>
                <c:ptCount val="135"/>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numCache>
            </c:numRef>
          </c:cat>
          <c:val>
            <c:numRef>
              <c:f>[0]!_c35_brentusd</c:f>
              <c:numCache>
                <c:formatCode>0.0</c:formatCode>
                <c:ptCount val="135"/>
                <c:pt idx="0">
                  <c:v>44.283333333333324</c:v>
                </c:pt>
                <c:pt idx="1">
                  <c:v>45.556999999999995</c:v>
                </c:pt>
                <c:pt idx="2">
                  <c:v>53.084090909090918</c:v>
                </c:pt>
                <c:pt idx="3">
                  <c:v>51.857142857142854</c:v>
                </c:pt>
                <c:pt idx="4">
                  <c:v>48.665909090909082</c:v>
                </c:pt>
                <c:pt idx="5">
                  <c:v>54.30681818181818</c:v>
                </c:pt>
                <c:pt idx="6">
                  <c:v>57.579047619047635</c:v>
                </c:pt>
                <c:pt idx="7">
                  <c:v>64.09</c:v>
                </c:pt>
                <c:pt idx="8">
                  <c:v>62.981818181818191</c:v>
                </c:pt>
                <c:pt idx="9">
                  <c:v>58.52190476190475</c:v>
                </c:pt>
                <c:pt idx="10">
                  <c:v>55.534999999999997</c:v>
                </c:pt>
                <c:pt idx="11">
                  <c:v>56.747499999999988</c:v>
                </c:pt>
                <c:pt idx="12">
                  <c:v>63.574285714285715</c:v>
                </c:pt>
                <c:pt idx="13">
                  <c:v>59.922999999999988</c:v>
                </c:pt>
                <c:pt idx="14">
                  <c:v>62.253043478260864</c:v>
                </c:pt>
                <c:pt idx="15">
                  <c:v>70.44210526315787</c:v>
                </c:pt>
                <c:pt idx="16">
                  <c:v>70.187272727272727</c:v>
                </c:pt>
                <c:pt idx="17">
                  <c:v>68.857727272727274</c:v>
                </c:pt>
                <c:pt idx="18">
                  <c:v>73.897142857142867</c:v>
                </c:pt>
                <c:pt idx="19">
                  <c:v>73.612173913043492</c:v>
                </c:pt>
                <c:pt idx="20">
                  <c:v>62.771904761904764</c:v>
                </c:pt>
                <c:pt idx="21">
                  <c:v>58.379999999999988</c:v>
                </c:pt>
                <c:pt idx="22">
                  <c:v>58.483181818181826</c:v>
                </c:pt>
                <c:pt idx="23">
                  <c:v>62.314736842105262</c:v>
                </c:pt>
                <c:pt idx="24">
                  <c:v>54.299090909090907</c:v>
                </c:pt>
                <c:pt idx="25">
                  <c:v>57.756999999999991</c:v>
                </c:pt>
                <c:pt idx="26">
                  <c:v>62.143636363636368</c:v>
                </c:pt>
                <c:pt idx="27">
                  <c:v>67.398421052631576</c:v>
                </c:pt>
                <c:pt idx="28">
                  <c:v>67.47608695652174</c:v>
                </c:pt>
                <c:pt idx="29">
                  <c:v>71.316190476190485</c:v>
                </c:pt>
                <c:pt idx="30">
                  <c:v>77.204090909090894</c:v>
                </c:pt>
                <c:pt idx="31">
                  <c:v>70.796521739130441</c:v>
                </c:pt>
                <c:pt idx="32">
                  <c:v>77.126999999999995</c:v>
                </c:pt>
                <c:pt idx="33">
                  <c:v>82.830869565217384</c:v>
                </c:pt>
                <c:pt idx="34">
                  <c:v>92.528181818181835</c:v>
                </c:pt>
                <c:pt idx="35">
                  <c:v>91.45</c:v>
                </c:pt>
                <c:pt idx="36">
                  <c:v>91.920454545454547</c:v>
                </c:pt>
                <c:pt idx="37">
                  <c:v>94.816666666666677</c:v>
                </c:pt>
                <c:pt idx="38">
                  <c:v>103.23999999999998</c:v>
                </c:pt>
                <c:pt idx="39">
                  <c:v>110.18772727272727</c:v>
                </c:pt>
                <c:pt idx="40">
                  <c:v>123.93619047619048</c:v>
                </c:pt>
                <c:pt idx="41">
                  <c:v>133.04857142857148</c:v>
                </c:pt>
                <c:pt idx="42">
                  <c:v>133.89913043478259</c:v>
                </c:pt>
                <c:pt idx="43">
                  <c:v>113.84904761904761</c:v>
                </c:pt>
                <c:pt idx="44">
                  <c:v>99.064090909090908</c:v>
                </c:pt>
                <c:pt idx="45">
                  <c:v>72.842608695652174</c:v>
                </c:pt>
                <c:pt idx="46">
                  <c:v>53.241</c:v>
                </c:pt>
                <c:pt idx="47">
                  <c:v>41.580909090909088</c:v>
                </c:pt>
                <c:pt idx="48">
                  <c:v>44.86</c:v>
                </c:pt>
                <c:pt idx="49">
                  <c:v>43.242499999999993</c:v>
                </c:pt>
                <c:pt idx="50">
                  <c:v>46.839090909090913</c:v>
                </c:pt>
                <c:pt idx="51">
                  <c:v>50.845238095238095</c:v>
                </c:pt>
                <c:pt idx="52">
                  <c:v>57.940952380952382</c:v>
                </c:pt>
                <c:pt idx="53">
                  <c:v>68.616818181818175</c:v>
                </c:pt>
                <c:pt idx="54">
                  <c:v>64.91</c:v>
                </c:pt>
                <c:pt idx="55">
                  <c:v>72.504761904761907</c:v>
                </c:pt>
                <c:pt idx="56">
                  <c:v>67.686818181818168</c:v>
                </c:pt>
                <c:pt idx="57">
                  <c:v>73.194090909090903</c:v>
                </c:pt>
                <c:pt idx="58">
                  <c:v>77.036666666666662</c:v>
                </c:pt>
                <c:pt idx="59">
                  <c:v>74.669545454545471</c:v>
                </c:pt>
                <c:pt idx="60">
                  <c:v>76.373000000000005</c:v>
                </c:pt>
                <c:pt idx="61">
                  <c:v>74.312000000000012</c:v>
                </c:pt>
                <c:pt idx="62">
                  <c:v>79.274782608695631</c:v>
                </c:pt>
                <c:pt idx="63">
                  <c:v>84.978571428571428</c:v>
                </c:pt>
                <c:pt idx="64">
                  <c:v>76.250952380952384</c:v>
                </c:pt>
                <c:pt idx="65">
                  <c:v>74.838181818181823</c:v>
                </c:pt>
                <c:pt idx="66">
                  <c:v>74.735454545454544</c:v>
                </c:pt>
                <c:pt idx="67">
                  <c:v>76.693181818181813</c:v>
                </c:pt>
                <c:pt idx="68">
                  <c:v>77.786818181818177</c:v>
                </c:pt>
                <c:pt idx="69">
                  <c:v>82.918095238095219</c:v>
                </c:pt>
                <c:pt idx="70">
                  <c:v>85.67</c:v>
                </c:pt>
                <c:pt idx="71">
                  <c:v>91.796521739130441</c:v>
                </c:pt>
                <c:pt idx="72">
                  <c:v>96.294285714285706</c:v>
                </c:pt>
                <c:pt idx="73">
                  <c:v>103.9555</c:v>
                </c:pt>
                <c:pt idx="74">
                  <c:v>114.44130434782609</c:v>
                </c:pt>
                <c:pt idx="75">
                  <c:v>123.03894736842106</c:v>
                </c:pt>
                <c:pt idx="76">
                  <c:v>114.45818181818181</c:v>
                </c:pt>
                <c:pt idx="77">
                  <c:v>113.75772727272728</c:v>
                </c:pt>
                <c:pt idx="78">
                  <c:v>116.46000000000001</c:v>
                </c:pt>
                <c:pt idx="79">
                  <c:v>110.08130434782608</c:v>
                </c:pt>
                <c:pt idx="80">
                  <c:v>112.4468181818182</c:v>
                </c:pt>
                <c:pt idx="81">
                  <c:v>109.46857142857141</c:v>
                </c:pt>
                <c:pt idx="82">
                  <c:v>110.50409090909092</c:v>
                </c:pt>
                <c:pt idx="83">
                  <c:v>107.9090476190476</c:v>
                </c:pt>
                <c:pt idx="84">
                  <c:v>111.15619047619045</c:v>
                </c:pt>
                <c:pt idx="85">
                  <c:v>119.70238095238095</c:v>
                </c:pt>
                <c:pt idx="86">
                  <c:v>124.92863636363636</c:v>
                </c:pt>
                <c:pt idx="87">
                  <c:v>120.46350000000002</c:v>
                </c:pt>
                <c:pt idx="88">
                  <c:v>110.52173913043478</c:v>
                </c:pt>
                <c:pt idx="89">
                  <c:v>95.589047619047619</c:v>
                </c:pt>
                <c:pt idx="90">
                  <c:v>103.14090909090906</c:v>
                </c:pt>
                <c:pt idx="91">
                  <c:v>113.34</c:v>
                </c:pt>
                <c:pt idx="92">
                  <c:v>113.38250000000002</c:v>
                </c:pt>
                <c:pt idx="93">
                  <c:v>111.97347826086956</c:v>
                </c:pt>
                <c:pt idx="94">
                  <c:v>109.7118181818182</c:v>
                </c:pt>
                <c:pt idx="95">
                  <c:v>109.63100000000001</c:v>
                </c:pt>
                <c:pt idx="96">
                  <c:v>112.97363636363637</c:v>
                </c:pt>
                <c:pt idx="97">
                  <c:v>116.455</c:v>
                </c:pt>
                <c:pt idx="98">
                  <c:v>109.24</c:v>
                </c:pt>
                <c:pt idx="99">
                  <c:v>102.87545454545452</c:v>
                </c:pt>
                <c:pt idx="100">
                  <c:v>103.02695652173917</c:v>
                </c:pt>
                <c:pt idx="101">
                  <c:v>103.10999999999999</c:v>
                </c:pt>
                <c:pt idx="102">
                  <c:v>107.71608695652174</c:v>
                </c:pt>
                <c:pt idx="103">
                  <c:v>110.96454545454547</c:v>
                </c:pt>
                <c:pt idx="104">
                  <c:v>111.62142857142855</c:v>
                </c:pt>
                <c:pt idx="105">
                  <c:v>109.4786956521739</c:v>
                </c:pt>
                <c:pt idx="106">
                  <c:v>108.07619047619048</c:v>
                </c:pt>
                <c:pt idx="107">
                  <c:v>110.67400000000001</c:v>
                </c:pt>
                <c:pt idx="108">
                  <c:v>107.42272727272726</c:v>
                </c:pt>
                <c:pt idx="109">
                  <c:v>108.81200000000001</c:v>
                </c:pt>
                <c:pt idx="110">
                  <c:v>109.059</c:v>
                </c:pt>
                <c:pt idx="111">
                  <c:v>109.306</c:v>
                </c:pt>
                <c:pt idx="112">
                  <c:v>108.83900000000001</c:v>
                </c:pt>
                <c:pt idx="113">
                  <c:v>108.48499999999999</c:v>
                </c:pt>
                <c:pt idx="114">
                  <c:v>108.08200000000002</c:v>
                </c:pt>
                <c:pt idx="115">
                  <c:v>107.583</c:v>
                </c:pt>
                <c:pt idx="116">
                  <c:v>106.97399999999998</c:v>
                </c:pt>
                <c:pt idx="117">
                  <c:v>106.40799999999999</c:v>
                </c:pt>
                <c:pt idx="118">
                  <c:v>105.877</c:v>
                </c:pt>
                <c:pt idx="119">
                  <c:v>105.374</c:v>
                </c:pt>
                <c:pt idx="120">
                  <c:v>104.952</c:v>
                </c:pt>
                <c:pt idx="121">
                  <c:v>104.53399999999999</c:v>
                </c:pt>
                <c:pt idx="122">
                  <c:v>104.09200000000001</c:v>
                </c:pt>
                <c:pt idx="123">
                  <c:v>103.65</c:v>
                </c:pt>
                <c:pt idx="124">
                  <c:v>103.17400000000001</c:v>
                </c:pt>
                <c:pt idx="125">
                  <c:v>102.68699999999998</c:v>
                </c:pt>
                <c:pt idx="126">
                  <c:v>102.28999999999999</c:v>
                </c:pt>
                <c:pt idx="127">
                  <c:v>101.875</c:v>
                </c:pt>
                <c:pt idx="128">
                  <c:v>101.39100000000001</c:v>
                </c:pt>
                <c:pt idx="129">
                  <c:v>100.95099999999999</c:v>
                </c:pt>
                <c:pt idx="130">
                  <c:v>100.53600000000002</c:v>
                </c:pt>
                <c:pt idx="131">
                  <c:v>100.122</c:v>
                </c:pt>
                <c:pt idx="132">
                  <c:v>99.714000000000013</c:v>
                </c:pt>
                <c:pt idx="133">
                  <c:v>99.294000000000011</c:v>
                </c:pt>
                <c:pt idx="134">
                  <c:v>98.940999999999988</c:v>
                </c:pt>
              </c:numCache>
            </c:numRef>
          </c:val>
        </c:ser>
        <c:ser>
          <c:idx val="1"/>
          <c:order val="1"/>
          <c:tx>
            <c:strRef>
              <c:f>'c3-6'!$C$10</c:f>
              <c:strCache>
                <c:ptCount val="1"/>
                <c:pt idx="0">
                  <c:v>BRENT (EUR/barrel)</c:v>
                </c:pt>
              </c:strCache>
            </c:strRef>
          </c:tx>
          <c:spPr>
            <a:ln>
              <a:solidFill>
                <a:srgbClr val="9C0000"/>
              </a:solidFill>
            </a:ln>
          </c:spPr>
          <c:marker>
            <c:symbol val="none"/>
          </c:marker>
          <c:cat>
            <c:numRef>
              <c:f>[0]!_c35_datum</c:f>
              <c:numCache>
                <c:formatCode>yyyy/mm/dd</c:formatCode>
                <c:ptCount val="135"/>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numCache>
            </c:numRef>
          </c:cat>
          <c:val>
            <c:numRef>
              <c:f>[0]!_c35_brenteur</c:f>
              <c:numCache>
                <c:formatCode>General</c:formatCode>
                <c:ptCount val="135"/>
                <c:pt idx="0">
                  <c:v>33.730136388392111</c:v>
                </c:pt>
                <c:pt idx="1">
                  <c:v>34.990591939665421</c:v>
                </c:pt>
                <c:pt idx="2">
                  <c:v>40.285787285708352</c:v>
                </c:pt>
                <c:pt idx="3">
                  <c:v>40.05608171175826</c:v>
                </c:pt>
                <c:pt idx="4">
                  <c:v>38.301488043909934</c:v>
                </c:pt>
                <c:pt idx="5">
                  <c:v>44.628391039958743</c:v>
                </c:pt>
                <c:pt idx="6">
                  <c:v>47.79506073498063</c:v>
                </c:pt>
                <c:pt idx="7">
                  <c:v>52.129117186179911</c:v>
                </c:pt>
                <c:pt idx="8">
                  <c:v>51.378062838127065</c:v>
                </c:pt>
                <c:pt idx="9">
                  <c:v>48.671412725808821</c:v>
                </c:pt>
                <c:pt idx="10">
                  <c:v>47.122977715100774</c:v>
                </c:pt>
                <c:pt idx="11">
                  <c:v>47.831397002700648</c:v>
                </c:pt>
                <c:pt idx="12">
                  <c:v>52.489755266821398</c:v>
                </c:pt>
                <c:pt idx="13">
                  <c:v>50.157323156748411</c:v>
                </c:pt>
                <c:pt idx="14">
                  <c:v>51.777011059611787</c:v>
                </c:pt>
                <c:pt idx="15">
                  <c:v>57.427430507344951</c:v>
                </c:pt>
                <c:pt idx="16">
                  <c:v>54.945414691774481</c:v>
                </c:pt>
                <c:pt idx="17">
                  <c:v>54.42177541267349</c:v>
                </c:pt>
                <c:pt idx="18">
                  <c:v>58.250876038988224</c:v>
                </c:pt>
                <c:pt idx="19">
                  <c:v>57.436616061091755</c:v>
                </c:pt>
                <c:pt idx="20">
                  <c:v>49.284412049018528</c:v>
                </c:pt>
                <c:pt idx="21">
                  <c:v>46.267228822935195</c:v>
                </c:pt>
                <c:pt idx="22">
                  <c:v>45.367448473399243</c:v>
                </c:pt>
                <c:pt idx="23">
                  <c:v>47.153825753685602</c:v>
                </c:pt>
                <c:pt idx="24">
                  <c:v>41.760191659426383</c:v>
                </c:pt>
                <c:pt idx="25">
                  <c:v>44.188301768959832</c:v>
                </c:pt>
                <c:pt idx="26">
                  <c:v>46.951888965956947</c:v>
                </c:pt>
                <c:pt idx="27">
                  <c:v>50.218662428451495</c:v>
                </c:pt>
                <c:pt idx="28">
                  <c:v>49.92289230458384</c:v>
                </c:pt>
                <c:pt idx="29">
                  <c:v>53.169393170246089</c:v>
                </c:pt>
                <c:pt idx="30">
                  <c:v>56.291284629674763</c:v>
                </c:pt>
                <c:pt idx="31">
                  <c:v>51.970924803635981</c:v>
                </c:pt>
                <c:pt idx="32">
                  <c:v>55.52737987526119</c:v>
                </c:pt>
                <c:pt idx="33">
                  <c:v>58.229698176636063</c:v>
                </c:pt>
                <c:pt idx="34">
                  <c:v>62.935731410226317</c:v>
                </c:pt>
                <c:pt idx="35">
                  <c:v>62.807845804935965</c:v>
                </c:pt>
                <c:pt idx="36">
                  <c:v>62.522401485838429</c:v>
                </c:pt>
                <c:pt idx="37">
                  <c:v>64.300217085905686</c:v>
                </c:pt>
                <c:pt idx="38">
                  <c:v>66.513157482933693</c:v>
                </c:pt>
                <c:pt idx="39">
                  <c:v>69.913251627263946</c:v>
                </c:pt>
                <c:pt idx="40">
                  <c:v>79.586921129258798</c:v>
                </c:pt>
                <c:pt idx="41">
                  <c:v>85.518258912884832</c:v>
                </c:pt>
                <c:pt idx="42">
                  <c:v>84.897624772329905</c:v>
                </c:pt>
                <c:pt idx="43">
                  <c:v>75.97624816187674</c:v>
                </c:pt>
                <c:pt idx="44">
                  <c:v>68.934459269945137</c:v>
                </c:pt>
                <c:pt idx="45">
                  <c:v>54.567240616985274</c:v>
                </c:pt>
                <c:pt idx="46">
                  <c:v>41.80676471686337</c:v>
                </c:pt>
                <c:pt idx="47">
                  <c:v>30.975827288300525</c:v>
                </c:pt>
                <c:pt idx="48">
                  <c:v>33.935571866317659</c:v>
                </c:pt>
                <c:pt idx="49">
                  <c:v>33.800336506413146</c:v>
                </c:pt>
                <c:pt idx="50">
                  <c:v>35.940918794283448</c:v>
                </c:pt>
                <c:pt idx="51">
                  <c:v>38.53948778617567</c:v>
                </c:pt>
                <c:pt idx="52">
                  <c:v>42.463495144827405</c:v>
                </c:pt>
                <c:pt idx="53">
                  <c:v>48.976926988004251</c:v>
                </c:pt>
                <c:pt idx="54">
                  <c:v>46.104198258368612</c:v>
                </c:pt>
                <c:pt idx="55">
                  <c:v>50.836829899606506</c:v>
                </c:pt>
                <c:pt idx="56">
                  <c:v>46.490979098278274</c:v>
                </c:pt>
                <c:pt idx="57">
                  <c:v>49.423379837816277</c:v>
                </c:pt>
                <c:pt idx="58">
                  <c:v>51.626502937356882</c:v>
                </c:pt>
                <c:pt idx="59">
                  <c:v>51.065086983415597</c:v>
                </c:pt>
                <c:pt idx="60">
                  <c:v>53.469507891009208</c:v>
                </c:pt>
                <c:pt idx="61">
                  <c:v>54.277821406644385</c:v>
                </c:pt>
                <c:pt idx="62">
                  <c:v>58.425812830557653</c:v>
                </c:pt>
                <c:pt idx="63">
                  <c:v>63.277652847414494</c:v>
                </c:pt>
                <c:pt idx="64">
                  <c:v>60.639227216748772</c:v>
                </c:pt>
                <c:pt idx="65">
                  <c:v>61.301588545830789</c:v>
                </c:pt>
                <c:pt idx="66">
                  <c:v>58.521133123596464</c:v>
                </c:pt>
                <c:pt idx="67">
                  <c:v>59.377996971918449</c:v>
                </c:pt>
                <c:pt idx="68">
                  <c:v>59.588093308497449</c:v>
                </c:pt>
                <c:pt idx="69">
                  <c:v>59.68377629727928</c:v>
                </c:pt>
                <c:pt idx="70">
                  <c:v>62.730795680649976</c:v>
                </c:pt>
                <c:pt idx="71">
                  <c:v>69.36752442443867</c:v>
                </c:pt>
                <c:pt idx="72">
                  <c:v>72.121041185961275</c:v>
                </c:pt>
                <c:pt idx="73">
                  <c:v>76.158386584556382</c:v>
                </c:pt>
                <c:pt idx="74">
                  <c:v>81.652545744050514</c:v>
                </c:pt>
                <c:pt idx="75">
                  <c:v>85.118678786466376</c:v>
                </c:pt>
                <c:pt idx="76">
                  <c:v>79.744620134328812</c:v>
                </c:pt>
                <c:pt idx="77">
                  <c:v>79.021965199023384</c:v>
                </c:pt>
                <c:pt idx="78">
                  <c:v>81.534309161242561</c:v>
                </c:pt>
                <c:pt idx="79">
                  <c:v>76.701790512704122</c:v>
                </c:pt>
                <c:pt idx="80">
                  <c:v>81.665772552095476</c:v>
                </c:pt>
                <c:pt idx="81">
                  <c:v>79.970533616358239</c:v>
                </c:pt>
                <c:pt idx="82">
                  <c:v>81.532802169754959</c:v>
                </c:pt>
                <c:pt idx="83">
                  <c:v>81.867602398608042</c:v>
                </c:pt>
                <c:pt idx="84">
                  <c:v>86.080805004387301</c:v>
                </c:pt>
                <c:pt idx="85">
                  <c:v>90.443973975311948</c:v>
                </c:pt>
                <c:pt idx="86">
                  <c:v>94.476158867665617</c:v>
                </c:pt>
                <c:pt idx="87">
                  <c:v>91.545398121133928</c:v>
                </c:pt>
                <c:pt idx="88">
                  <c:v>86.369420725997855</c:v>
                </c:pt>
                <c:pt idx="89">
                  <c:v>76.281298882236257</c:v>
                </c:pt>
                <c:pt idx="90">
                  <c:v>83.86723676909638</c:v>
                </c:pt>
                <c:pt idx="91">
                  <c:v>91.367864061842837</c:v>
                </c:pt>
                <c:pt idx="92">
                  <c:v>88.215326538281474</c:v>
                </c:pt>
                <c:pt idx="93">
                  <c:v>86.380566056312247</c:v>
                </c:pt>
                <c:pt idx="94">
                  <c:v>85.567646906587242</c:v>
                </c:pt>
                <c:pt idx="95">
                  <c:v>83.666674115425508</c:v>
                </c:pt>
                <c:pt idx="96">
                  <c:v>84.98772583412979</c:v>
                </c:pt>
                <c:pt idx="97">
                  <c:v>87.141490951482183</c:v>
                </c:pt>
                <c:pt idx="98">
                  <c:v>84.301666312005835</c:v>
                </c:pt>
                <c:pt idx="99">
                  <c:v>79.034881685153564</c:v>
                </c:pt>
                <c:pt idx="100">
                  <c:v>79.323101897058024</c:v>
                </c:pt>
                <c:pt idx="101">
                  <c:v>78.155234372887307</c:v>
                </c:pt>
                <c:pt idx="102">
                  <c:v>82.335838054271164</c:v>
                </c:pt>
                <c:pt idx="103">
                  <c:v>83.363338927122243</c:v>
                </c:pt>
                <c:pt idx="104">
                  <c:v>83.620292537977491</c:v>
                </c:pt>
                <c:pt idx="105">
                  <c:v>80.288931360145597</c:v>
                </c:pt>
                <c:pt idx="106">
                  <c:v>80.088069970688849</c:v>
                </c:pt>
                <c:pt idx="107">
                  <c:v>80.811292004221642</c:v>
                </c:pt>
                <c:pt idx="108">
                  <c:v>78.856840393083004</c:v>
                </c:pt>
                <c:pt idx="109">
                  <c:v>79.667169221739954</c:v>
                </c:pt>
                <c:pt idx="110">
                  <c:v>79.310816176517946</c:v>
                </c:pt>
                <c:pt idx="111">
                  <c:v>79.490441623254114</c:v>
                </c:pt>
                <c:pt idx="112">
                  <c:v>79.150825900072789</c:v>
                </c:pt>
                <c:pt idx="113">
                  <c:v>78.893387000701892</c:v>
                </c:pt>
                <c:pt idx="114">
                  <c:v>78.600313903395545</c:v>
                </c:pt>
                <c:pt idx="115">
                  <c:v>78.23742686727671</c:v>
                </c:pt>
                <c:pt idx="116">
                  <c:v>77.794544692935276</c:v>
                </c:pt>
                <c:pt idx="117">
                  <c:v>77.382933345353621</c:v>
                </c:pt>
                <c:pt idx="118">
                  <c:v>76.996774996297333</c:v>
                </c:pt>
                <c:pt idx="119">
                  <c:v>76.630979046061327</c:v>
                </c:pt>
                <c:pt idx="120">
                  <c:v>76.324088606698311</c:v>
                </c:pt>
                <c:pt idx="121">
                  <c:v>76.02010708145248</c:v>
                </c:pt>
                <c:pt idx="122">
                  <c:v>75.698672071503566</c:v>
                </c:pt>
                <c:pt idx="123">
                  <c:v>75.377237061554624</c:v>
                </c:pt>
                <c:pt idx="124">
                  <c:v>75.031076281609614</c:v>
                </c:pt>
                <c:pt idx="125">
                  <c:v>74.676915987842335</c:v>
                </c:pt>
                <c:pt idx="126">
                  <c:v>74.38820626171173</c:v>
                </c:pt>
                <c:pt idx="127">
                  <c:v>74.086406422053798</c:v>
                </c:pt>
                <c:pt idx="128">
                  <c:v>73.734427813874433</c:v>
                </c:pt>
                <c:pt idx="129">
                  <c:v>73.414447260984076</c:v>
                </c:pt>
                <c:pt idx="130">
                  <c:v>73.112647421326159</c:v>
                </c:pt>
                <c:pt idx="131">
                  <c:v>72.811574810197513</c:v>
                </c:pt>
                <c:pt idx="132">
                  <c:v>72.514865570244652</c:v>
                </c:pt>
                <c:pt idx="133">
                  <c:v>72.209429587940235</c:v>
                </c:pt>
                <c:pt idx="134">
                  <c:v>71.952717917098653</c:v>
                </c:pt>
              </c:numCache>
            </c:numRef>
          </c:val>
        </c:ser>
        <c:marker val="1"/>
        <c:axId val="95199616"/>
        <c:axId val="95201152"/>
      </c:lineChart>
      <c:dateAx>
        <c:axId val="95199616"/>
        <c:scaling>
          <c:orientation val="minMax"/>
        </c:scaling>
        <c:axPos val="b"/>
        <c:numFmt formatCode="yyyy" sourceLinked="0"/>
        <c:tickLblPos val="nextTo"/>
        <c:spPr>
          <a:ln w="3175">
            <a:solidFill>
              <a:srgbClr val="000000"/>
            </a:solidFill>
            <a:prstDash val="solid"/>
          </a:ln>
        </c:spPr>
        <c:txPr>
          <a:bodyPr rot="0" vert="horz"/>
          <a:lstStyle/>
          <a:p>
            <a:pPr>
              <a:defRPr sz="900" b="0">
                <a:latin typeface="Calibri"/>
                <a:ea typeface="Calibri"/>
                <a:cs typeface="Calibri"/>
              </a:defRPr>
            </a:pPr>
            <a:endParaRPr lang="hu-HU"/>
          </a:p>
        </c:txPr>
        <c:crossAx val="95201152"/>
        <c:crosses val="autoZero"/>
        <c:auto val="1"/>
        <c:lblOffset val="100"/>
        <c:baseTimeUnit val="months"/>
        <c:majorUnit val="1"/>
        <c:majorTimeUnit val="years"/>
        <c:minorUnit val="2"/>
        <c:minorTimeUnit val="months"/>
      </c:dateAx>
      <c:valAx>
        <c:axId val="95201152"/>
        <c:scaling>
          <c:orientation val="minMax"/>
          <c:max val="160"/>
        </c:scaling>
        <c:axPos val="l"/>
        <c:majorGridlines>
          <c:spPr>
            <a:ln w="3175">
              <a:solidFill>
                <a:srgbClr val="BFBFBF"/>
              </a:solidFill>
              <a:prstDash val="sysDash"/>
            </a:ln>
          </c:spPr>
        </c:majorGridlines>
        <c:title>
          <c:tx>
            <c:rich>
              <a:bodyPr rot="0" vert="horz"/>
              <a:lstStyle/>
              <a:p>
                <a:pPr>
                  <a:defRPr sz="900"/>
                </a:pPr>
                <a:r>
                  <a:rPr lang="hu-HU" sz="900"/>
                  <a:t>USD, EUR</a:t>
                </a:r>
              </a:p>
            </c:rich>
          </c:tx>
          <c:layout>
            <c:manualLayout>
              <c:xMode val="edge"/>
              <c:yMode val="edge"/>
              <c:x val="8.3956725146199937E-2"/>
              <c:y val="8.0956833411252105E-4"/>
            </c:manualLayout>
          </c:layout>
        </c:title>
        <c:numFmt formatCode="#,##0" sourceLinked="0"/>
        <c:tickLblPos val="nextTo"/>
        <c:spPr>
          <a:ln w="3175">
            <a:solidFill>
              <a:srgbClr val="000000"/>
            </a:solidFill>
            <a:prstDash val="solid"/>
          </a:ln>
        </c:spPr>
        <c:txPr>
          <a:bodyPr rot="0" vert="horz"/>
          <a:lstStyle/>
          <a:p>
            <a:pPr>
              <a:defRPr sz="900" b="0">
                <a:latin typeface="Calibri"/>
                <a:ea typeface="Calibri"/>
                <a:cs typeface="Calibri"/>
              </a:defRPr>
            </a:pPr>
            <a:endParaRPr lang="hu-HU"/>
          </a:p>
        </c:txPr>
        <c:crossAx val="95199616"/>
        <c:crosses val="autoZero"/>
        <c:crossBetween val="between"/>
      </c:valAx>
      <c:spPr>
        <a:noFill/>
        <a:ln w="25400">
          <a:noFill/>
        </a:ln>
      </c:spPr>
    </c:plotArea>
    <c:legend>
      <c:legendPos val="b"/>
      <c:legendEntry>
        <c:idx val="0"/>
        <c:delete val="1"/>
      </c:legendEntry>
      <c:legendEntry>
        <c:idx val="1"/>
        <c:delete val="1"/>
      </c:legendEntry>
      <c:layout>
        <c:manualLayout>
          <c:xMode val="edge"/>
          <c:yMode val="edge"/>
          <c:x val="0"/>
          <c:y val="0.91532063269442132"/>
          <c:w val="1"/>
          <c:h val="8.4679367305594763E-2"/>
        </c:manualLayout>
      </c:layout>
      <c:spPr>
        <a:solidFill>
          <a:srgbClr val="FFFFFF"/>
        </a:solidFill>
        <a:ln w="3175">
          <a:noFill/>
          <a:prstDash val="solid"/>
        </a:ln>
      </c:spPr>
      <c:txPr>
        <a:bodyPr/>
        <a:lstStyle/>
        <a:p>
          <a:pPr>
            <a:defRPr sz="900"/>
          </a:pPr>
          <a:endParaRPr lang="hu-HU"/>
        </a:p>
      </c:txPr>
    </c:legend>
    <c:plotVisOnly val="1"/>
    <c:dispBlanksAs val="gap"/>
  </c:chart>
  <c:spPr>
    <a:noFill/>
    <a:ln w="3175">
      <a:solidFill>
        <a:srgbClr val="BFBFBF"/>
      </a:solidFill>
      <a:prstDash val="solid"/>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0.10742631578947369"/>
          <c:y val="7.1986130590618674E-2"/>
          <c:w val="0.8620204678362573"/>
          <c:h val="0.701463690197908"/>
        </c:manualLayout>
      </c:layout>
      <c:lineChart>
        <c:grouping val="standard"/>
        <c:ser>
          <c:idx val="0"/>
          <c:order val="0"/>
          <c:tx>
            <c:strRef>
              <c:f>'c3-7'!$F$10</c:f>
              <c:strCache>
                <c:ptCount val="1"/>
                <c:pt idx="0">
                  <c:v>Élelmiszer</c:v>
                </c:pt>
              </c:strCache>
            </c:strRef>
          </c:tx>
          <c:spPr>
            <a:ln>
              <a:prstDash val="sysDash"/>
            </a:ln>
          </c:spPr>
          <c:marker>
            <c:symbol val="none"/>
          </c:marker>
          <c:cat>
            <c:numRef>
              <c:f>[0]!_c36_datum</c:f>
              <c:numCache>
                <c:formatCode>yyyy/mm/dd</c:formatCode>
                <c:ptCount val="170"/>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numCache>
            </c:numRef>
          </c:cat>
          <c:val>
            <c:numRef>
              <c:f>[0]!_c36_foodfix</c:f>
              <c:numCache>
                <c:formatCode>0.00</c:formatCode>
                <c:ptCount val="170"/>
                <c:pt idx="0">
                  <c:v>84.855077525340704</c:v>
                </c:pt>
                <c:pt idx="1">
                  <c:v>85.77776033407612</c:v>
                </c:pt>
                <c:pt idx="2">
                  <c:v>85.685667516730945</c:v>
                </c:pt>
                <c:pt idx="3">
                  <c:v>88.225573035767297</c:v>
                </c:pt>
                <c:pt idx="4">
                  <c:v>88.798280689025361</c:v>
                </c:pt>
                <c:pt idx="5">
                  <c:v>87.511207936284848</c:v>
                </c:pt>
                <c:pt idx="6">
                  <c:v>84.936073707815524</c:v>
                </c:pt>
                <c:pt idx="7">
                  <c:v>83.305267372199566</c:v>
                </c:pt>
                <c:pt idx="8">
                  <c:v>81.970926694200173</c:v>
                </c:pt>
                <c:pt idx="9">
                  <c:v>81.166120637738331</c:v>
                </c:pt>
                <c:pt idx="10">
                  <c:v>81.156472124583217</c:v>
                </c:pt>
                <c:pt idx="11">
                  <c:v>83.878914896624991</c:v>
                </c:pt>
                <c:pt idx="12">
                  <c:v>83.798104249523959</c:v>
                </c:pt>
                <c:pt idx="13">
                  <c:v>83.427685617057733</c:v>
                </c:pt>
                <c:pt idx="14">
                  <c:v>85.056310783599798</c:v>
                </c:pt>
                <c:pt idx="15">
                  <c:v>83.830831040198689</c:v>
                </c:pt>
                <c:pt idx="16">
                  <c:v>86.114428023903201</c:v>
                </c:pt>
                <c:pt idx="17">
                  <c:v>86.469525773812279</c:v>
                </c:pt>
                <c:pt idx="18">
                  <c:v>89.83340822431343</c:v>
                </c:pt>
                <c:pt idx="19">
                  <c:v>89.603722681663811</c:v>
                </c:pt>
                <c:pt idx="20">
                  <c:v>85.784925635138336</c:v>
                </c:pt>
                <c:pt idx="21">
                  <c:v>81.565829923880457</c:v>
                </c:pt>
                <c:pt idx="22">
                  <c:v>81.317684897870308</c:v>
                </c:pt>
                <c:pt idx="23">
                  <c:v>80.465933237081828</c:v>
                </c:pt>
                <c:pt idx="24">
                  <c:v>81.126785837846327</c:v>
                </c:pt>
                <c:pt idx="25">
                  <c:v>80.54785206428609</c:v>
                </c:pt>
                <c:pt idx="26">
                  <c:v>82.318965935196957</c:v>
                </c:pt>
                <c:pt idx="27">
                  <c:v>80.84123343714019</c:v>
                </c:pt>
                <c:pt idx="28">
                  <c:v>82.956527133080897</c:v>
                </c:pt>
                <c:pt idx="29">
                  <c:v>85.48831023464912</c:v>
                </c:pt>
                <c:pt idx="30">
                  <c:v>89.48078969236289</c:v>
                </c:pt>
                <c:pt idx="31">
                  <c:v>89.6059853907704</c:v>
                </c:pt>
                <c:pt idx="32">
                  <c:v>91.235978461431515</c:v>
                </c:pt>
                <c:pt idx="33">
                  <c:v>91.219327683669448</c:v>
                </c:pt>
                <c:pt idx="34">
                  <c:v>90.017229253723855</c:v>
                </c:pt>
                <c:pt idx="35">
                  <c:v>91.009776787226144</c:v>
                </c:pt>
                <c:pt idx="36">
                  <c:v>91.54147002509599</c:v>
                </c:pt>
                <c:pt idx="37">
                  <c:v>91.481583977308119</c:v>
                </c:pt>
                <c:pt idx="38">
                  <c:v>90.288843671830875</c:v>
                </c:pt>
                <c:pt idx="39">
                  <c:v>90.088952041162557</c:v>
                </c:pt>
                <c:pt idx="40">
                  <c:v>92.339716198172866</c:v>
                </c:pt>
                <c:pt idx="41">
                  <c:v>90.210692978141324</c:v>
                </c:pt>
                <c:pt idx="42">
                  <c:v>87.005790278707963</c:v>
                </c:pt>
                <c:pt idx="43">
                  <c:v>88.101511798551456</c:v>
                </c:pt>
                <c:pt idx="44">
                  <c:v>91.937771103505384</c:v>
                </c:pt>
                <c:pt idx="45">
                  <c:v>96.805329831806347</c:v>
                </c:pt>
                <c:pt idx="46">
                  <c:v>99.043649044398094</c:v>
                </c:pt>
                <c:pt idx="47">
                  <c:v>99.530106244015855</c:v>
                </c:pt>
                <c:pt idx="48">
                  <c:v>103.02026604196564</c:v>
                </c:pt>
                <c:pt idx="49">
                  <c:v>106.23022143550756</c:v>
                </c:pt>
                <c:pt idx="50">
                  <c:v>112.18208498646777</c:v>
                </c:pt>
                <c:pt idx="51">
                  <c:v>113.97560230297961</c:v>
                </c:pt>
                <c:pt idx="52">
                  <c:v>114.20951276466683</c:v>
                </c:pt>
                <c:pt idx="53">
                  <c:v>109.99127744536523</c:v>
                </c:pt>
                <c:pt idx="54">
                  <c:v>107.03174861432157</c:v>
                </c:pt>
                <c:pt idx="55">
                  <c:v>101.96575420335712</c:v>
                </c:pt>
                <c:pt idx="56">
                  <c:v>100.25945958290433</c:v>
                </c:pt>
                <c:pt idx="57">
                  <c:v>97.337886424341107</c:v>
                </c:pt>
                <c:pt idx="58">
                  <c:v>97.938244882625582</c:v>
                </c:pt>
                <c:pt idx="59">
                  <c:v>99.559984143114917</c:v>
                </c:pt>
                <c:pt idx="60">
                  <c:v>100</c:v>
                </c:pt>
                <c:pt idx="61">
                  <c:v>102.5956176686815</c:v>
                </c:pt>
                <c:pt idx="62">
                  <c:v>107.2402846318504</c:v>
                </c:pt>
                <c:pt idx="63">
                  <c:v>104.8466533743633</c:v>
                </c:pt>
                <c:pt idx="64">
                  <c:v>105.70089451235869</c:v>
                </c:pt>
                <c:pt idx="65">
                  <c:v>105.86148875200966</c:v>
                </c:pt>
                <c:pt idx="66">
                  <c:v>106.2237057670286</c:v>
                </c:pt>
                <c:pt idx="67">
                  <c:v>105.00168674248032</c:v>
                </c:pt>
                <c:pt idx="68">
                  <c:v>104.71286899607601</c:v>
                </c:pt>
                <c:pt idx="69">
                  <c:v>105.01695699744278</c:v>
                </c:pt>
                <c:pt idx="70">
                  <c:v>103.07396853837054</c:v>
                </c:pt>
                <c:pt idx="71">
                  <c:v>105.89945315941016</c:v>
                </c:pt>
                <c:pt idx="72">
                  <c:v>106.36350198083993</c:v>
                </c:pt>
                <c:pt idx="73">
                  <c:v>109.34766462465957</c:v>
                </c:pt>
                <c:pt idx="74">
                  <c:v>110.2682089508076</c:v>
                </c:pt>
                <c:pt idx="75">
                  <c:v>112.92005316986315</c:v>
                </c:pt>
                <c:pt idx="76">
                  <c:v>120.3347410084951</c:v>
                </c:pt>
                <c:pt idx="77">
                  <c:v>121.19685074187427</c:v>
                </c:pt>
                <c:pt idx="78">
                  <c:v>119.91901715160299</c:v>
                </c:pt>
                <c:pt idx="79">
                  <c:v>117.83587508248149</c:v>
                </c:pt>
                <c:pt idx="80">
                  <c:v>113.19984401055845</c:v>
                </c:pt>
                <c:pt idx="81">
                  <c:v>114.86388989170264</c:v>
                </c:pt>
                <c:pt idx="82">
                  <c:v>118.52756505580145</c:v>
                </c:pt>
                <c:pt idx="83">
                  <c:v>119.22255369229926</c:v>
                </c:pt>
                <c:pt idx="84">
                  <c:v>119.54379070771495</c:v>
                </c:pt>
                <c:pt idx="85">
                  <c:v>123.56771405882907</c:v>
                </c:pt>
                <c:pt idx="86">
                  <c:v>123.16024935021564</c:v>
                </c:pt>
                <c:pt idx="87">
                  <c:v>123.18075655553919</c:v>
                </c:pt>
                <c:pt idx="88">
                  <c:v>124.93822947615159</c:v>
                </c:pt>
                <c:pt idx="89">
                  <c:v>129.61365326989039</c:v>
                </c:pt>
                <c:pt idx="90">
                  <c:v>131.38655217164913</c:v>
                </c:pt>
                <c:pt idx="91">
                  <c:v>133.68044199680261</c:v>
                </c:pt>
                <c:pt idx="92">
                  <c:v>140.04370045897636</c:v>
                </c:pt>
                <c:pt idx="93">
                  <c:v>141.54096807868876</c:v>
                </c:pt>
                <c:pt idx="94">
                  <c:v>144.81720467101917</c:v>
                </c:pt>
                <c:pt idx="95">
                  <c:v>153.0176170723588</c:v>
                </c:pt>
                <c:pt idx="96">
                  <c:v>160.45331765368684</c:v>
                </c:pt>
                <c:pt idx="97">
                  <c:v>173.67357430886699</c:v>
                </c:pt>
                <c:pt idx="98">
                  <c:v>180.86054425518731</c:v>
                </c:pt>
                <c:pt idx="99">
                  <c:v>180.38819080775826</c:v>
                </c:pt>
                <c:pt idx="100">
                  <c:v>181.90809942631134</c:v>
                </c:pt>
                <c:pt idx="101">
                  <c:v>188.23891960721474</c:v>
                </c:pt>
                <c:pt idx="102">
                  <c:v>187.35122831875691</c:v>
                </c:pt>
                <c:pt idx="103">
                  <c:v>173.42657507948766</c:v>
                </c:pt>
                <c:pt idx="104">
                  <c:v>161.6756917447772</c:v>
                </c:pt>
                <c:pt idx="105">
                  <c:v>136.14092845301658</c:v>
                </c:pt>
                <c:pt idx="106">
                  <c:v>128.2328681212627</c:v>
                </c:pt>
                <c:pt idx="107">
                  <c:v>124.84761951012983</c:v>
                </c:pt>
                <c:pt idx="108">
                  <c:v>133.24050322166866</c:v>
                </c:pt>
                <c:pt idx="109">
                  <c:v>129.83760180407162</c:v>
                </c:pt>
                <c:pt idx="110">
                  <c:v>131.43149479160644</c:v>
                </c:pt>
                <c:pt idx="111">
                  <c:v>137.90693879646943</c:v>
                </c:pt>
                <c:pt idx="112">
                  <c:v>148.63340181383688</c:v>
                </c:pt>
                <c:pt idx="113">
                  <c:v>150.35433390788828</c:v>
                </c:pt>
                <c:pt idx="114">
                  <c:v>144.20001423867652</c:v>
                </c:pt>
                <c:pt idx="115">
                  <c:v>142.54183600861003</c:v>
                </c:pt>
                <c:pt idx="116">
                  <c:v>138.06520069538038</c:v>
                </c:pt>
                <c:pt idx="117">
                  <c:v>139.08581046920602</c:v>
                </c:pt>
                <c:pt idx="118">
                  <c:v>143.74283441168481</c:v>
                </c:pt>
                <c:pt idx="119">
                  <c:v>146.01410684935965</c:v>
                </c:pt>
                <c:pt idx="120">
                  <c:v>145.28477498638699</c:v>
                </c:pt>
                <c:pt idx="121">
                  <c:v>144.75648244075876</c:v>
                </c:pt>
                <c:pt idx="122">
                  <c:v>146.14446852635177</c:v>
                </c:pt>
                <c:pt idx="123">
                  <c:v>150.13729059967565</c:v>
                </c:pt>
                <c:pt idx="124">
                  <c:v>148.17827048801502</c:v>
                </c:pt>
                <c:pt idx="125">
                  <c:v>143.78017472350572</c:v>
                </c:pt>
                <c:pt idx="126">
                  <c:v>151.38871889786253</c:v>
                </c:pt>
                <c:pt idx="127">
                  <c:v>159.16407468903796</c:v>
                </c:pt>
                <c:pt idx="128">
                  <c:v>164.13516319226972</c:v>
                </c:pt>
                <c:pt idx="129">
                  <c:v>172.0091316095226</c:v>
                </c:pt>
                <c:pt idx="130">
                  <c:v>174.17108640792009</c:v>
                </c:pt>
                <c:pt idx="131">
                  <c:v>186.25030989890234</c:v>
                </c:pt>
                <c:pt idx="132">
                  <c:v>193.27249338053426</c:v>
                </c:pt>
                <c:pt idx="133">
                  <c:v>199.70698437700068</c:v>
                </c:pt>
                <c:pt idx="134">
                  <c:v>194.46533617132954</c:v>
                </c:pt>
                <c:pt idx="135">
                  <c:v>201.35507589061947</c:v>
                </c:pt>
                <c:pt idx="136">
                  <c:v>197.23711040559962</c:v>
                </c:pt>
                <c:pt idx="137">
                  <c:v>191.51028079891688</c:v>
                </c:pt>
                <c:pt idx="138">
                  <c:v>189.83462063816629</c:v>
                </c:pt>
                <c:pt idx="139">
                  <c:v>191.45778108569922</c:v>
                </c:pt>
                <c:pt idx="140">
                  <c:v>184.37356926686454</c:v>
                </c:pt>
                <c:pt idx="141">
                  <c:v>173.98291259749902</c:v>
                </c:pt>
                <c:pt idx="142">
                  <c:v>172.68799319756482</c:v>
                </c:pt>
                <c:pt idx="143">
                  <c:v>169.87673753983447</c:v>
                </c:pt>
                <c:pt idx="144">
                  <c:v>171.96940250014131</c:v>
                </c:pt>
                <c:pt idx="145">
                  <c:v>177.69547382545099</c:v>
                </c:pt>
                <c:pt idx="146">
                  <c:v>182.29845206251153</c:v>
                </c:pt>
                <c:pt idx="147">
                  <c:v>182.52866989603027</c:v>
                </c:pt>
                <c:pt idx="148">
                  <c:v>177.95995307340843</c:v>
                </c:pt>
                <c:pt idx="149">
                  <c:v>176.64377707886044</c:v>
                </c:pt>
                <c:pt idx="150">
                  <c:v>192.95540476939109</c:v>
                </c:pt>
                <c:pt idx="151">
                  <c:v>194.26168603301585</c:v>
                </c:pt>
                <c:pt idx="152">
                  <c:v>190.23514723788912</c:v>
                </c:pt>
                <c:pt idx="153">
                  <c:v>186.68372513694575</c:v>
                </c:pt>
                <c:pt idx="154">
                  <c:v>185.43246132166468</c:v>
                </c:pt>
                <c:pt idx="155">
                  <c:v>187.36796058518689</c:v>
                </c:pt>
                <c:pt idx="156">
                  <c:v>189.35594914652424</c:v>
                </c:pt>
                <c:pt idx="157">
                  <c:v>190.22792326826433</c:v>
                </c:pt>
                <c:pt idx="158">
                  <c:v>189.0123630283619</c:v>
                </c:pt>
                <c:pt idx="159">
                  <c:v>188.51664354738961</c:v>
                </c:pt>
                <c:pt idx="160">
                  <c:v>193.37174488893649</c:v>
                </c:pt>
                <c:pt idx="161">
                  <c:v>194.15969912142319</c:v>
                </c:pt>
                <c:pt idx="162">
                  <c:v>192.1742114703431</c:v>
                </c:pt>
                <c:pt idx="163">
                  <c:v>183.19267730120748</c:v>
                </c:pt>
                <c:pt idx="164">
                  <c:v>176.17911913366154</c:v>
                </c:pt>
                <c:pt idx="165">
                  <c:v>177.59115648495626</c:v>
                </c:pt>
                <c:pt idx="166">
                  <c:v>175.99071234388853</c:v>
                </c:pt>
                <c:pt idx="167">
                  <c:v>180.80548662992945</c:v>
                </c:pt>
                <c:pt idx="168">
                  <c:v>178.94286743456416</c:v>
                </c:pt>
                <c:pt idx="169">
                  <c:v>183.68505483218468</c:v>
                </c:pt>
              </c:numCache>
            </c:numRef>
          </c:val>
        </c:ser>
        <c:ser>
          <c:idx val="1"/>
          <c:order val="1"/>
          <c:tx>
            <c:strRef>
              <c:f>'c3-7'!$G$10</c:f>
              <c:strCache>
                <c:ptCount val="1"/>
                <c:pt idx="0">
                  <c:v>Fémek</c:v>
                </c:pt>
              </c:strCache>
            </c:strRef>
          </c:tx>
          <c:spPr>
            <a:ln w="28575">
              <a:solidFill>
                <a:schemeClr val="bg2"/>
              </a:solidFill>
              <a:prstDash val="sysDot"/>
            </a:ln>
          </c:spPr>
          <c:marker>
            <c:symbol val="none"/>
          </c:marker>
          <c:cat>
            <c:numRef>
              <c:f>[0]!_c36_datum</c:f>
              <c:numCache>
                <c:formatCode>yyyy/mm/dd</c:formatCode>
                <c:ptCount val="170"/>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numCache>
            </c:numRef>
          </c:cat>
          <c:val>
            <c:numRef>
              <c:f>[0]!_c36_metalsfix</c:f>
              <c:numCache>
                <c:formatCode>0.00</c:formatCode>
                <c:ptCount val="170"/>
                <c:pt idx="0">
                  <c:v>70.562370821666519</c:v>
                </c:pt>
                <c:pt idx="1">
                  <c:v>70.716220719326884</c:v>
                </c:pt>
                <c:pt idx="2">
                  <c:v>68.618433188394718</c:v>
                </c:pt>
                <c:pt idx="3">
                  <c:v>65.301360170808465</c:v>
                </c:pt>
                <c:pt idx="4">
                  <c:v>66.5458759870492</c:v>
                </c:pt>
                <c:pt idx="5">
                  <c:v>65.644773505036838</c:v>
                </c:pt>
                <c:pt idx="6">
                  <c:v>67.132928852929354</c:v>
                </c:pt>
                <c:pt idx="7">
                  <c:v>66.934259265171136</c:v>
                </c:pt>
                <c:pt idx="8">
                  <c:v>69.89321518669766</c:v>
                </c:pt>
                <c:pt idx="9">
                  <c:v>65.885684233720568</c:v>
                </c:pt>
                <c:pt idx="10">
                  <c:v>64.120722151764866</c:v>
                </c:pt>
                <c:pt idx="11">
                  <c:v>66.455023603398629</c:v>
                </c:pt>
                <c:pt idx="12">
                  <c:v>66.886948003720178</c:v>
                </c:pt>
                <c:pt idx="13">
                  <c:v>66.18340828575279</c:v>
                </c:pt>
                <c:pt idx="14">
                  <c:v>63.720177979163431</c:v>
                </c:pt>
                <c:pt idx="15">
                  <c:v>62.875499879976893</c:v>
                </c:pt>
                <c:pt idx="16">
                  <c:v>64.410158585372599</c:v>
                </c:pt>
                <c:pt idx="17">
                  <c:v>61.747710534559467</c:v>
                </c:pt>
                <c:pt idx="18">
                  <c:v>59.218328523715833</c:v>
                </c:pt>
                <c:pt idx="19">
                  <c:v>57.469881099311593</c:v>
                </c:pt>
                <c:pt idx="20">
                  <c:v>55.966452819974656</c:v>
                </c:pt>
                <c:pt idx="21">
                  <c:v>54.024296066361487</c:v>
                </c:pt>
                <c:pt idx="22">
                  <c:v>55.901960781541192</c:v>
                </c:pt>
                <c:pt idx="23">
                  <c:v>56.554025113644926</c:v>
                </c:pt>
                <c:pt idx="24">
                  <c:v>57.91381182416351</c:v>
                </c:pt>
                <c:pt idx="25">
                  <c:v>58.134667421647293</c:v>
                </c:pt>
                <c:pt idx="26">
                  <c:v>59.847077732451396</c:v>
                </c:pt>
                <c:pt idx="27">
                  <c:v>59.222984437471126</c:v>
                </c:pt>
                <c:pt idx="28">
                  <c:v>58.442736489864402</c:v>
                </c:pt>
                <c:pt idx="29">
                  <c:v>59.413147860310048</c:v>
                </c:pt>
                <c:pt idx="30">
                  <c:v>58.659056610552462</c:v>
                </c:pt>
                <c:pt idx="31">
                  <c:v>56.247584263152795</c:v>
                </c:pt>
                <c:pt idx="32">
                  <c:v>56.379084052357861</c:v>
                </c:pt>
                <c:pt idx="33">
                  <c:v>56.811113798671677</c:v>
                </c:pt>
                <c:pt idx="34">
                  <c:v>59.289445348282207</c:v>
                </c:pt>
                <c:pt idx="35">
                  <c:v>59.492750898229339</c:v>
                </c:pt>
                <c:pt idx="36">
                  <c:v>61.220895078321</c:v>
                </c:pt>
                <c:pt idx="37">
                  <c:v>62.868089873981724</c:v>
                </c:pt>
                <c:pt idx="38">
                  <c:v>61.722240849607935</c:v>
                </c:pt>
                <c:pt idx="39">
                  <c:v>59.615669994543076</c:v>
                </c:pt>
                <c:pt idx="40">
                  <c:v>62.104877820575886</c:v>
                </c:pt>
                <c:pt idx="41">
                  <c:v>63.010860854193638</c:v>
                </c:pt>
                <c:pt idx="42">
                  <c:v>64.145198415270627</c:v>
                </c:pt>
                <c:pt idx="43">
                  <c:v>65.178106830622042</c:v>
                </c:pt>
                <c:pt idx="44">
                  <c:v>65.220248083821502</c:v>
                </c:pt>
                <c:pt idx="45">
                  <c:v>69.057168096475124</c:v>
                </c:pt>
                <c:pt idx="46">
                  <c:v>71.832627887455644</c:v>
                </c:pt>
                <c:pt idx="47">
                  <c:v>76.15590497288089</c:v>
                </c:pt>
                <c:pt idx="48">
                  <c:v>81.484274457336014</c:v>
                </c:pt>
                <c:pt idx="49">
                  <c:v>86.533725552038504</c:v>
                </c:pt>
                <c:pt idx="50">
                  <c:v>87.383772339765713</c:v>
                </c:pt>
                <c:pt idx="51">
                  <c:v>87.321512035134532</c:v>
                </c:pt>
                <c:pt idx="52">
                  <c:v>82.716697011176024</c:v>
                </c:pt>
                <c:pt idx="53">
                  <c:v>85.39464087271827</c:v>
                </c:pt>
                <c:pt idx="54">
                  <c:v>87.966977423036823</c:v>
                </c:pt>
                <c:pt idx="55">
                  <c:v>86.743623690208565</c:v>
                </c:pt>
                <c:pt idx="56">
                  <c:v>88.02361552785699</c:v>
                </c:pt>
                <c:pt idx="57">
                  <c:v>92.272159247598864</c:v>
                </c:pt>
                <c:pt idx="58">
                  <c:v>92.98090042022406</c:v>
                </c:pt>
                <c:pt idx="59">
                  <c:v>93.860575635390859</c:v>
                </c:pt>
                <c:pt idx="60">
                  <c:v>100</c:v>
                </c:pt>
                <c:pt idx="61">
                  <c:v>102.81396182565076</c:v>
                </c:pt>
                <c:pt idx="62">
                  <c:v>107.09866217856224</c:v>
                </c:pt>
                <c:pt idx="63">
                  <c:v>104.91170733976394</c:v>
                </c:pt>
                <c:pt idx="64">
                  <c:v>101.98487930861846</c:v>
                </c:pt>
                <c:pt idx="65">
                  <c:v>103.51653355682816</c:v>
                </c:pt>
                <c:pt idx="66">
                  <c:v>103.37339894613278</c:v>
                </c:pt>
                <c:pt idx="67">
                  <c:v>107.51329021555614</c:v>
                </c:pt>
                <c:pt idx="68">
                  <c:v>107.25883347865306</c:v>
                </c:pt>
                <c:pt idx="69">
                  <c:v>110.44855953028321</c:v>
                </c:pt>
                <c:pt idx="70">
                  <c:v>115.27576311700018</c:v>
                </c:pt>
                <c:pt idx="71">
                  <c:v>124.20362197470327</c:v>
                </c:pt>
                <c:pt idx="72">
                  <c:v>133.48976350990756</c:v>
                </c:pt>
                <c:pt idx="73">
                  <c:v>137.90170366470713</c:v>
                </c:pt>
                <c:pt idx="74">
                  <c:v>139.78432058985058</c:v>
                </c:pt>
                <c:pt idx="75">
                  <c:v>159.33020458100512</c:v>
                </c:pt>
                <c:pt idx="76">
                  <c:v>181.60196872863108</c:v>
                </c:pt>
                <c:pt idx="77">
                  <c:v>165.32375891484273</c:v>
                </c:pt>
                <c:pt idx="78">
                  <c:v>175.14751260836087</c:v>
                </c:pt>
                <c:pt idx="79">
                  <c:v>177.57891090273756</c:v>
                </c:pt>
                <c:pt idx="80">
                  <c:v>178.59872122555342</c:v>
                </c:pt>
                <c:pt idx="81">
                  <c:v>186.52858246956811</c:v>
                </c:pt>
                <c:pt idx="82">
                  <c:v>187.06314370961181</c:v>
                </c:pt>
                <c:pt idx="83">
                  <c:v>190.08166811767998</c:v>
                </c:pt>
                <c:pt idx="84">
                  <c:v>183.35795887626088</c:v>
                </c:pt>
                <c:pt idx="85">
                  <c:v>186.82491611549599</c:v>
                </c:pt>
                <c:pt idx="86">
                  <c:v>197.30054763357984</c:v>
                </c:pt>
                <c:pt idx="87">
                  <c:v>216.8271731629556</c:v>
                </c:pt>
                <c:pt idx="88">
                  <c:v>220.50730765454699</c:v>
                </c:pt>
                <c:pt idx="89">
                  <c:v>211.89383549978987</c:v>
                </c:pt>
                <c:pt idx="90">
                  <c:v>211.01191331422871</c:v>
                </c:pt>
                <c:pt idx="91">
                  <c:v>193.19790879590079</c:v>
                </c:pt>
                <c:pt idx="92">
                  <c:v>187.72359128113359</c:v>
                </c:pt>
                <c:pt idx="93">
                  <c:v>193.10869218988094</c:v>
                </c:pt>
                <c:pt idx="94">
                  <c:v>185.49980158589739</c:v>
                </c:pt>
                <c:pt idx="95">
                  <c:v>174.53990493357128</c:v>
                </c:pt>
                <c:pt idx="96">
                  <c:v>191.54337362870572</c:v>
                </c:pt>
                <c:pt idx="97">
                  <c:v>204.88592142961699</c:v>
                </c:pt>
                <c:pt idx="98">
                  <c:v>215.87860857561014</c:v>
                </c:pt>
                <c:pt idx="99">
                  <c:v>213.60832303736311</c:v>
                </c:pt>
                <c:pt idx="100">
                  <c:v>204.48675855405907</c:v>
                </c:pt>
                <c:pt idx="101">
                  <c:v>199.99447981344915</c:v>
                </c:pt>
                <c:pt idx="102">
                  <c:v>201.80900344430501</c:v>
                </c:pt>
                <c:pt idx="103">
                  <c:v>187.88117068805317</c:v>
                </c:pt>
                <c:pt idx="104">
                  <c:v>176.19034712521702</c:v>
                </c:pt>
                <c:pt idx="105">
                  <c:v>141.16575654592862</c:v>
                </c:pt>
                <c:pt idx="106">
                  <c:v>124.69437859808113</c:v>
                </c:pt>
                <c:pt idx="107">
                  <c:v>115.42511267549666</c:v>
                </c:pt>
                <c:pt idx="108">
                  <c:v>117.74100105062715</c:v>
                </c:pt>
                <c:pt idx="109">
                  <c:v>115.79247095350391</c:v>
                </c:pt>
                <c:pt idx="110">
                  <c:v>113.31213181122372</c:v>
                </c:pt>
                <c:pt idx="111">
                  <c:v>120.64244635944128</c:v>
                </c:pt>
                <c:pt idx="112">
                  <c:v>127.28123813726965</c:v>
                </c:pt>
                <c:pt idx="113">
                  <c:v>140.53575529507498</c:v>
                </c:pt>
                <c:pt idx="114">
                  <c:v>150.33986413527916</c:v>
                </c:pt>
                <c:pt idx="115">
                  <c:v>173.19448396279194</c:v>
                </c:pt>
                <c:pt idx="116">
                  <c:v>162.41046387884177</c:v>
                </c:pt>
                <c:pt idx="117">
                  <c:v>169.07275039214502</c:v>
                </c:pt>
                <c:pt idx="118">
                  <c:v>178.92782973042091</c:v>
                </c:pt>
                <c:pt idx="119">
                  <c:v>189.80490740543596</c:v>
                </c:pt>
                <c:pt idx="120">
                  <c:v>205.26772023026555</c:v>
                </c:pt>
                <c:pt idx="121">
                  <c:v>196.73187360839052</c:v>
                </c:pt>
                <c:pt idx="122">
                  <c:v>213.63816117480229</c:v>
                </c:pt>
                <c:pt idx="123">
                  <c:v>237.04391020700774</c:v>
                </c:pt>
                <c:pt idx="124">
                  <c:v>213.27131692184861</c:v>
                </c:pt>
                <c:pt idx="125">
                  <c:v>196.34819118578199</c:v>
                </c:pt>
                <c:pt idx="126">
                  <c:v>192.58262292197506</c:v>
                </c:pt>
                <c:pt idx="127">
                  <c:v>212.60782267592555</c:v>
                </c:pt>
                <c:pt idx="128">
                  <c:v>217.13518960228333</c:v>
                </c:pt>
                <c:pt idx="129">
                  <c:v>232.21577145517011</c:v>
                </c:pt>
                <c:pt idx="130">
                  <c:v>239.05405230838679</c:v>
                </c:pt>
                <c:pt idx="131">
                  <c:v>250.78961786332954</c:v>
                </c:pt>
                <c:pt idx="132">
                  <c:v>263.56438849264111</c:v>
                </c:pt>
                <c:pt idx="133">
                  <c:v>275.11193634124584</c:v>
                </c:pt>
                <c:pt idx="134">
                  <c:v>262.19958519459357</c:v>
                </c:pt>
                <c:pt idx="135">
                  <c:v>268.50682273787601</c:v>
                </c:pt>
                <c:pt idx="136">
                  <c:v>257.10405995645766</c:v>
                </c:pt>
                <c:pt idx="137">
                  <c:v>253.07441297664278</c:v>
                </c:pt>
                <c:pt idx="138">
                  <c:v>260.0733232848205</c:v>
                </c:pt>
                <c:pt idx="139">
                  <c:v>249.98137575735541</c:v>
                </c:pt>
                <c:pt idx="140">
                  <c:v>240.61124315213632</c:v>
                </c:pt>
                <c:pt idx="141">
                  <c:v>215.69847229654937</c:v>
                </c:pt>
                <c:pt idx="142">
                  <c:v>207.5129167483467</c:v>
                </c:pt>
                <c:pt idx="143">
                  <c:v>206.26106691175835</c:v>
                </c:pt>
                <c:pt idx="144">
                  <c:v>216.92405846337323</c:v>
                </c:pt>
                <c:pt idx="145">
                  <c:v>222.35895484484112</c:v>
                </c:pt>
                <c:pt idx="146">
                  <c:v>222.16655109113125</c:v>
                </c:pt>
                <c:pt idx="147">
                  <c:v>218.47541470462107</c:v>
                </c:pt>
                <c:pt idx="148">
                  <c:v>207.57936809226055</c:v>
                </c:pt>
                <c:pt idx="149">
                  <c:v>199.36885872095925</c:v>
                </c:pt>
                <c:pt idx="150">
                  <c:v>196.64379561308712</c:v>
                </c:pt>
                <c:pt idx="151">
                  <c:v>185.20033195442431</c:v>
                </c:pt>
                <c:pt idx="152">
                  <c:v>193.17327924956027</c:v>
                </c:pt>
                <c:pt idx="153">
                  <c:v>196.91434289242784</c:v>
                </c:pt>
                <c:pt idx="154">
                  <c:v>195.53768393629576</c:v>
                </c:pt>
                <c:pt idx="155">
                  <c:v>206.93971207832126</c:v>
                </c:pt>
                <c:pt idx="156">
                  <c:v>217.2465050934793</c:v>
                </c:pt>
                <c:pt idx="157">
                  <c:v>220.30093992107055</c:v>
                </c:pt>
                <c:pt idx="158">
                  <c:v>204.67969788649012</c:v>
                </c:pt>
                <c:pt idx="159">
                  <c:v>197.06679787977501</c:v>
                </c:pt>
                <c:pt idx="160">
                  <c:v>189.39209540010106</c:v>
                </c:pt>
                <c:pt idx="161">
                  <c:v>182.16117890348903</c:v>
                </c:pt>
                <c:pt idx="162">
                  <c:v>185.38412082672289</c:v>
                </c:pt>
                <c:pt idx="163">
                  <c:v>194.131771600181</c:v>
                </c:pt>
                <c:pt idx="164">
                  <c:v>190.73687102641219</c:v>
                </c:pt>
                <c:pt idx="165">
                  <c:v>192.07379838611905</c:v>
                </c:pt>
                <c:pt idx="166">
                  <c:v>190.9323221179389</c:v>
                </c:pt>
                <c:pt idx="167">
                  <c:v>192.33216003704285</c:v>
                </c:pt>
                <c:pt idx="168">
                  <c:v>189.37902925825674</c:v>
                </c:pt>
                <c:pt idx="169">
                  <c:v>184.62231777013653</c:v>
                </c:pt>
              </c:numCache>
            </c:numRef>
          </c:val>
        </c:ser>
        <c:ser>
          <c:idx val="2"/>
          <c:order val="2"/>
          <c:tx>
            <c:strRef>
              <c:f>'c3-7'!$H$10</c:f>
              <c:strCache>
                <c:ptCount val="1"/>
                <c:pt idx="0">
                  <c:v>Kőolaj (aggregált)</c:v>
                </c:pt>
              </c:strCache>
            </c:strRef>
          </c:tx>
          <c:spPr>
            <a:ln w="28575">
              <a:solidFill>
                <a:schemeClr val="accent6">
                  <a:lumMod val="50000"/>
                </a:schemeClr>
              </a:solidFill>
              <a:prstDash val="solid"/>
            </a:ln>
          </c:spPr>
          <c:marker>
            <c:symbol val="none"/>
          </c:marker>
          <c:cat>
            <c:numRef>
              <c:f>[0]!_c36_datum</c:f>
              <c:numCache>
                <c:formatCode>yyyy/mm/dd</c:formatCode>
                <c:ptCount val="170"/>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numCache>
            </c:numRef>
          </c:cat>
          <c:val>
            <c:numRef>
              <c:f>[0]!_c36_oilfix</c:f>
              <c:numCache>
                <c:formatCode>0.00</c:formatCode>
                <c:ptCount val="170"/>
                <c:pt idx="0">
                  <c:v>58.763463531902929</c:v>
                </c:pt>
                <c:pt idx="1">
                  <c:v>63.260507936230248</c:v>
                </c:pt>
                <c:pt idx="2">
                  <c:v>64.047958228399068</c:v>
                </c:pt>
                <c:pt idx="3">
                  <c:v>54.679846034227332</c:v>
                </c:pt>
                <c:pt idx="4">
                  <c:v>63.519499657480452</c:v>
                </c:pt>
                <c:pt idx="5">
                  <c:v>69.044871625175631</c:v>
                </c:pt>
                <c:pt idx="6">
                  <c:v>65.660835594604777</c:v>
                </c:pt>
                <c:pt idx="7">
                  <c:v>68.573204245199506</c:v>
                </c:pt>
                <c:pt idx="8">
                  <c:v>74.815751779713722</c:v>
                </c:pt>
                <c:pt idx="9">
                  <c:v>73.315687699873365</c:v>
                </c:pt>
                <c:pt idx="10">
                  <c:v>75.395647107231667</c:v>
                </c:pt>
                <c:pt idx="11">
                  <c:v>58.801720051985328</c:v>
                </c:pt>
                <c:pt idx="12">
                  <c:v>60.345543808923019</c:v>
                </c:pt>
                <c:pt idx="13">
                  <c:v>63.458538265144981</c:v>
                </c:pt>
                <c:pt idx="14">
                  <c:v>58.349477920162698</c:v>
                </c:pt>
                <c:pt idx="15">
                  <c:v>59.852078647351256</c:v>
                </c:pt>
                <c:pt idx="16">
                  <c:v>64.253516634841276</c:v>
                </c:pt>
                <c:pt idx="17">
                  <c:v>62.951238765603946</c:v>
                </c:pt>
                <c:pt idx="18">
                  <c:v>57.868376532844024</c:v>
                </c:pt>
                <c:pt idx="19">
                  <c:v>60.212984237474046</c:v>
                </c:pt>
                <c:pt idx="20">
                  <c:v>58.452416958823349</c:v>
                </c:pt>
                <c:pt idx="21">
                  <c:v>48.366899944784116</c:v>
                </c:pt>
                <c:pt idx="22">
                  <c:v>43.596710862300313</c:v>
                </c:pt>
                <c:pt idx="23">
                  <c:v>43.224688242184911</c:v>
                </c:pt>
                <c:pt idx="24">
                  <c:v>44.722127115510098</c:v>
                </c:pt>
                <c:pt idx="25">
                  <c:v>46.618505402438331</c:v>
                </c:pt>
                <c:pt idx="26">
                  <c:v>55.218501994388824</c:v>
                </c:pt>
                <c:pt idx="27">
                  <c:v>59.393049802033239</c:v>
                </c:pt>
                <c:pt idx="28">
                  <c:v>59.964917035924273</c:v>
                </c:pt>
                <c:pt idx="29">
                  <c:v>57.209898332726937</c:v>
                </c:pt>
                <c:pt idx="30">
                  <c:v>60.118917135253568</c:v>
                </c:pt>
                <c:pt idx="31">
                  <c:v>62.471528707488169</c:v>
                </c:pt>
                <c:pt idx="32">
                  <c:v>66.002048259310229</c:v>
                </c:pt>
                <c:pt idx="33">
                  <c:v>64.249907348138706</c:v>
                </c:pt>
                <c:pt idx="34">
                  <c:v>57.833354269879841</c:v>
                </c:pt>
                <c:pt idx="35">
                  <c:v>65.026211826161358</c:v>
                </c:pt>
                <c:pt idx="36">
                  <c:v>71.704361357572893</c:v>
                </c:pt>
                <c:pt idx="37">
                  <c:v>76.629584158366313</c:v>
                </c:pt>
                <c:pt idx="38">
                  <c:v>70.704616816952054</c:v>
                </c:pt>
                <c:pt idx="39">
                  <c:v>59.404158943610817</c:v>
                </c:pt>
                <c:pt idx="40">
                  <c:v>60.768662479368714</c:v>
                </c:pt>
                <c:pt idx="41">
                  <c:v>65.018023160922894</c:v>
                </c:pt>
                <c:pt idx="42">
                  <c:v>66.672660840980583</c:v>
                </c:pt>
                <c:pt idx="43">
                  <c:v>69.206283545460082</c:v>
                </c:pt>
                <c:pt idx="44">
                  <c:v>62.721321634007964</c:v>
                </c:pt>
                <c:pt idx="45">
                  <c:v>67.684735078483556</c:v>
                </c:pt>
                <c:pt idx="46">
                  <c:v>67.937606704424596</c:v>
                </c:pt>
                <c:pt idx="47">
                  <c:v>69.843393159953763</c:v>
                </c:pt>
                <c:pt idx="48">
                  <c:v>73.082453184860981</c:v>
                </c:pt>
                <c:pt idx="49">
                  <c:v>72.97029231776493</c:v>
                </c:pt>
                <c:pt idx="50">
                  <c:v>78.408089643471726</c:v>
                </c:pt>
                <c:pt idx="51">
                  <c:v>78.57967427119334</c:v>
                </c:pt>
                <c:pt idx="52">
                  <c:v>87.542129686049833</c:v>
                </c:pt>
                <c:pt idx="53">
                  <c:v>82.908519972277048</c:v>
                </c:pt>
                <c:pt idx="54">
                  <c:v>88.282768317350886</c:v>
                </c:pt>
                <c:pt idx="55">
                  <c:v>98.064789483947209</c:v>
                </c:pt>
                <c:pt idx="56">
                  <c:v>96.696652364552875</c:v>
                </c:pt>
                <c:pt idx="57">
                  <c:v>108.71266129529545</c:v>
                </c:pt>
                <c:pt idx="58">
                  <c:v>97.790978152223005</c:v>
                </c:pt>
                <c:pt idx="59">
                  <c:v>90.843096372220913</c:v>
                </c:pt>
                <c:pt idx="60">
                  <c:v>100</c:v>
                </c:pt>
                <c:pt idx="61">
                  <c:v>103.50680521714726</c:v>
                </c:pt>
                <c:pt idx="62">
                  <c:v>118.65297129897583</c:v>
                </c:pt>
                <c:pt idx="63">
                  <c:v>118.11568475644201</c:v>
                </c:pt>
                <c:pt idx="64">
                  <c:v>111.60119865493839</c:v>
                </c:pt>
                <c:pt idx="65">
                  <c:v>125.77239686376713</c:v>
                </c:pt>
                <c:pt idx="66">
                  <c:v>131.51478932173447</c:v>
                </c:pt>
                <c:pt idx="67">
                  <c:v>144.28145750417735</c:v>
                </c:pt>
                <c:pt idx="68">
                  <c:v>143.78609955976535</c:v>
                </c:pt>
                <c:pt idx="69">
                  <c:v>135.63306523683116</c:v>
                </c:pt>
                <c:pt idx="70">
                  <c:v>128.36853741880392</c:v>
                </c:pt>
                <c:pt idx="71">
                  <c:v>131.6621458903544</c:v>
                </c:pt>
                <c:pt idx="72">
                  <c:v>145.68332771998212</c:v>
                </c:pt>
                <c:pt idx="73">
                  <c:v>139.45146360245616</c:v>
                </c:pt>
                <c:pt idx="74">
                  <c:v>142.21857899807753</c:v>
                </c:pt>
                <c:pt idx="75">
                  <c:v>158.74628246703421</c:v>
                </c:pt>
                <c:pt idx="76">
                  <c:v>160.29347086711562</c:v>
                </c:pt>
                <c:pt idx="77">
                  <c:v>159.42352701050075</c:v>
                </c:pt>
                <c:pt idx="78">
                  <c:v>169.15860967177443</c:v>
                </c:pt>
                <c:pt idx="79">
                  <c:v>167.71092593455487</c:v>
                </c:pt>
                <c:pt idx="80">
                  <c:v>145.08482381713742</c:v>
                </c:pt>
                <c:pt idx="81">
                  <c:v>135.33287376620507</c:v>
                </c:pt>
                <c:pt idx="82">
                  <c:v>135.88448113023702</c:v>
                </c:pt>
                <c:pt idx="83">
                  <c:v>142.47010942976729</c:v>
                </c:pt>
                <c:pt idx="84">
                  <c:v>125.05331087991325</c:v>
                </c:pt>
                <c:pt idx="85">
                  <c:v>134.46328895178146</c:v>
                </c:pt>
                <c:pt idx="86">
                  <c:v>141.63230518855806</c:v>
                </c:pt>
                <c:pt idx="87">
                  <c:v>152.13061060886997</c:v>
                </c:pt>
                <c:pt idx="88">
                  <c:v>152.42154603403839</c:v>
                </c:pt>
                <c:pt idx="89">
                  <c:v>159.34339556737095</c:v>
                </c:pt>
                <c:pt idx="90">
                  <c:v>171.82717710344801</c:v>
                </c:pt>
                <c:pt idx="91">
                  <c:v>163.76203376309749</c:v>
                </c:pt>
                <c:pt idx="92">
                  <c:v>179.20742315329403</c:v>
                </c:pt>
                <c:pt idx="93">
                  <c:v>191.38930028981167</c:v>
                </c:pt>
                <c:pt idx="94">
                  <c:v>213.21129732543466</c:v>
                </c:pt>
                <c:pt idx="95">
                  <c:v>209.06457280505276</c:v>
                </c:pt>
                <c:pt idx="96">
                  <c:v>211.80967617166863</c:v>
                </c:pt>
                <c:pt idx="97">
                  <c:v>218.13377301826108</c:v>
                </c:pt>
                <c:pt idx="98">
                  <c:v>237.74008973994691</c:v>
                </c:pt>
                <c:pt idx="99">
                  <c:v>254.08645770799706</c:v>
                </c:pt>
                <c:pt idx="100">
                  <c:v>286.78568971608752</c:v>
                </c:pt>
                <c:pt idx="101">
                  <c:v>307.29708299473629</c:v>
                </c:pt>
                <c:pt idx="102">
                  <c:v>310.60007365649477</c:v>
                </c:pt>
                <c:pt idx="103">
                  <c:v>267.84705601972445</c:v>
                </c:pt>
                <c:pt idx="104">
                  <c:v>232.71839981664849</c:v>
                </c:pt>
                <c:pt idx="105">
                  <c:v>169.61233081650548</c:v>
                </c:pt>
                <c:pt idx="106">
                  <c:v>125.95560803871513</c:v>
                </c:pt>
                <c:pt idx="107">
                  <c:v>96.679078460872446</c:v>
                </c:pt>
                <c:pt idx="108">
                  <c:v>102.74085225555136</c:v>
                </c:pt>
                <c:pt idx="109">
                  <c:v>98.065544745875471</c:v>
                </c:pt>
                <c:pt idx="110">
                  <c:v>109.34393419003592</c:v>
                </c:pt>
                <c:pt idx="111">
                  <c:v>117.62357957480481</c:v>
                </c:pt>
                <c:pt idx="112">
                  <c:v>135.95247345096914</c:v>
                </c:pt>
                <c:pt idx="113">
                  <c:v>161.71348063592256</c:v>
                </c:pt>
                <c:pt idx="114">
                  <c:v>151.33561706645506</c:v>
                </c:pt>
                <c:pt idx="115">
                  <c:v>167.558664532796</c:v>
                </c:pt>
                <c:pt idx="116">
                  <c:v>159.82123447649533</c:v>
                </c:pt>
                <c:pt idx="117">
                  <c:v>173.1904312186617</c:v>
                </c:pt>
                <c:pt idx="118">
                  <c:v>181.41701785082174</c:v>
                </c:pt>
                <c:pt idx="119">
                  <c:v>175.2357510217866</c:v>
                </c:pt>
                <c:pt idx="120">
                  <c:v>180.32843756231048</c:v>
                </c:pt>
                <c:pt idx="121">
                  <c:v>174.66341563772298</c:v>
                </c:pt>
                <c:pt idx="122">
                  <c:v>185.29686777209815</c:v>
                </c:pt>
                <c:pt idx="123">
                  <c:v>196.72185123951925</c:v>
                </c:pt>
                <c:pt idx="124">
                  <c:v>176.84610017226674</c:v>
                </c:pt>
                <c:pt idx="125">
                  <c:v>174.7318736906694</c:v>
                </c:pt>
                <c:pt idx="126">
                  <c:v>174.12362960025115</c:v>
                </c:pt>
                <c:pt idx="127">
                  <c:v>177.36704955778944</c:v>
                </c:pt>
                <c:pt idx="128">
                  <c:v>178.00780280944556</c:v>
                </c:pt>
                <c:pt idx="129">
                  <c:v>191.05479675966552</c:v>
                </c:pt>
                <c:pt idx="130">
                  <c:v>197.70220572729443</c:v>
                </c:pt>
                <c:pt idx="131">
                  <c:v>210.65385205263885</c:v>
                </c:pt>
                <c:pt idx="132">
                  <c:v>216.82098632329328</c:v>
                </c:pt>
                <c:pt idx="133">
                  <c:v>229.03175729261466</c:v>
                </c:pt>
                <c:pt idx="134">
                  <c:v>254.31078923970003</c:v>
                </c:pt>
                <c:pt idx="135">
                  <c:v>272.23274062192149</c:v>
                </c:pt>
                <c:pt idx="136">
                  <c:v>253.32080320840276</c:v>
                </c:pt>
                <c:pt idx="137">
                  <c:v>248.00736324193835</c:v>
                </c:pt>
                <c:pt idx="138">
                  <c:v>252.82880343471317</c:v>
                </c:pt>
                <c:pt idx="139">
                  <c:v>235.74894772941684</c:v>
                </c:pt>
                <c:pt idx="140">
                  <c:v>236.71576221068742</c:v>
                </c:pt>
                <c:pt idx="141">
                  <c:v>234.4363932590613</c:v>
                </c:pt>
                <c:pt idx="142">
                  <c:v>246.96176600451457</c:v>
                </c:pt>
                <c:pt idx="143">
                  <c:v>244.22156929182424</c:v>
                </c:pt>
                <c:pt idx="144">
                  <c:v>250.45894823479748</c:v>
                </c:pt>
                <c:pt idx="145">
                  <c:v>264.21746461279395</c:v>
                </c:pt>
                <c:pt idx="146">
                  <c:v>276.22155350149438</c:v>
                </c:pt>
                <c:pt idx="147">
                  <c:v>266.68234048721541</c:v>
                </c:pt>
                <c:pt idx="148">
                  <c:v>244.19199899361925</c:v>
                </c:pt>
                <c:pt idx="149">
                  <c:v>212.75771927094368</c:v>
                </c:pt>
                <c:pt idx="150">
                  <c:v>226.77504149739201</c:v>
                </c:pt>
                <c:pt idx="151">
                  <c:v>246.84436806663516</c:v>
                </c:pt>
                <c:pt idx="152">
                  <c:v>249.41000340401359</c:v>
                </c:pt>
                <c:pt idx="153">
                  <c:v>242.66922009257397</c:v>
                </c:pt>
                <c:pt idx="154">
                  <c:v>237.53678072376104</c:v>
                </c:pt>
                <c:pt idx="155">
                  <c:v>237.38247311124505</c:v>
                </c:pt>
                <c:pt idx="156">
                  <c:v>246.2147744021255</c:v>
                </c:pt>
                <c:pt idx="157">
                  <c:v>252.47310576260199</c:v>
                </c:pt>
                <c:pt idx="158">
                  <c:v>240.54041649777699</c:v>
                </c:pt>
                <c:pt idx="159">
                  <c:v>231.66379237879747</c:v>
                </c:pt>
                <c:pt idx="160">
                  <c:v>232.61444994826098</c:v>
                </c:pt>
                <c:pt idx="161">
                  <c:v>233.48918428784137</c:v>
                </c:pt>
                <c:pt idx="162">
                  <c:v>245.98792070476998</c:v>
                </c:pt>
                <c:pt idx="163">
                  <c:v>252.71629472222844</c:v>
                </c:pt>
                <c:pt idx="164">
                  <c:v>254.51259840409222</c:v>
                </c:pt>
                <c:pt idx="165">
                  <c:v>246.914682415089</c:v>
                </c:pt>
                <c:pt idx="166">
                  <c:v>240.47694249948907</c:v>
                </c:pt>
                <c:pt idx="167">
                  <c:v>247.19111039413534</c:v>
                </c:pt>
                <c:pt idx="168">
                  <c:v>239.55819822586699</c:v>
                </c:pt>
                <c:pt idx="169">
                  <c:v>245.33223349680401</c:v>
                </c:pt>
              </c:numCache>
            </c:numRef>
          </c:val>
        </c:ser>
        <c:ser>
          <c:idx val="3"/>
          <c:order val="3"/>
          <c:tx>
            <c:strRef>
              <c:f>'c3-7'!$I$10</c:f>
              <c:strCache>
                <c:ptCount val="1"/>
                <c:pt idx="0">
                  <c:v>Nyersanyag</c:v>
                </c:pt>
              </c:strCache>
            </c:strRef>
          </c:tx>
          <c:spPr>
            <a:ln>
              <a:solidFill>
                <a:schemeClr val="accent6"/>
              </a:solidFill>
              <a:prstDash val="sysDash"/>
            </a:ln>
          </c:spPr>
          <c:marker>
            <c:symbol val="none"/>
          </c:marker>
          <c:cat>
            <c:numRef>
              <c:f>[0]!_c36_datum</c:f>
              <c:numCache>
                <c:formatCode>yyyy/mm/dd</c:formatCode>
                <c:ptCount val="170"/>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numCache>
            </c:numRef>
          </c:cat>
          <c:val>
            <c:numRef>
              <c:f>[0]!_c36_commodityfix</c:f>
              <c:numCache>
                <c:formatCode>0.00</c:formatCode>
                <c:ptCount val="170"/>
                <c:pt idx="0">
                  <c:v>68.525051356718038</c:v>
                </c:pt>
                <c:pt idx="1">
                  <c:v>71.134765521520677</c:v>
                </c:pt>
                <c:pt idx="2">
                  <c:v>71.64278156445414</c:v>
                </c:pt>
                <c:pt idx="3">
                  <c:v>67.206720341759436</c:v>
                </c:pt>
                <c:pt idx="4">
                  <c:v>71.989456046588117</c:v>
                </c:pt>
                <c:pt idx="5">
                  <c:v>74.415548202732623</c:v>
                </c:pt>
                <c:pt idx="6">
                  <c:v>72.638396115713078</c:v>
                </c:pt>
                <c:pt idx="7">
                  <c:v>73.683516778148672</c:v>
                </c:pt>
                <c:pt idx="8">
                  <c:v>77.460601464227381</c:v>
                </c:pt>
                <c:pt idx="9">
                  <c:v>76.303326304166134</c:v>
                </c:pt>
                <c:pt idx="10">
                  <c:v>77.257375392787381</c:v>
                </c:pt>
                <c:pt idx="11">
                  <c:v>70.349616209419992</c:v>
                </c:pt>
                <c:pt idx="12">
                  <c:v>71.405092291900189</c:v>
                </c:pt>
                <c:pt idx="13">
                  <c:v>72.120856703757781</c:v>
                </c:pt>
                <c:pt idx="14">
                  <c:v>69.650811044469179</c:v>
                </c:pt>
                <c:pt idx="15">
                  <c:v>70.577218902113628</c:v>
                </c:pt>
                <c:pt idx="16">
                  <c:v>73.107621510903513</c:v>
                </c:pt>
                <c:pt idx="17">
                  <c:v>71.960480202002998</c:v>
                </c:pt>
                <c:pt idx="18">
                  <c:v>68.666199429276318</c:v>
                </c:pt>
                <c:pt idx="19">
                  <c:v>68.946793686980598</c:v>
                </c:pt>
                <c:pt idx="20">
                  <c:v>66.591435533223901</c:v>
                </c:pt>
                <c:pt idx="21">
                  <c:v>59.967978019934101</c:v>
                </c:pt>
                <c:pt idx="22">
                  <c:v>57.611269525043639</c:v>
                </c:pt>
                <c:pt idx="23">
                  <c:v>56.961915111509498</c:v>
                </c:pt>
                <c:pt idx="24">
                  <c:v>57.743213824330589</c:v>
                </c:pt>
                <c:pt idx="25">
                  <c:v>59.112512791817551</c:v>
                </c:pt>
                <c:pt idx="26">
                  <c:v>64.445800943346782</c:v>
                </c:pt>
                <c:pt idx="27">
                  <c:v>66.376570727727398</c:v>
                </c:pt>
                <c:pt idx="28">
                  <c:v>67.043863992924969</c:v>
                </c:pt>
                <c:pt idx="29">
                  <c:v>66.435402202445246</c:v>
                </c:pt>
                <c:pt idx="30">
                  <c:v>68.971646469094154</c:v>
                </c:pt>
                <c:pt idx="31">
                  <c:v>69.627448205005123</c:v>
                </c:pt>
                <c:pt idx="32">
                  <c:v>72.375528558036322</c:v>
                </c:pt>
                <c:pt idx="33">
                  <c:v>72.063507233019379</c:v>
                </c:pt>
                <c:pt idx="34">
                  <c:v>68.595360023287583</c:v>
                </c:pt>
                <c:pt idx="35">
                  <c:v>72.180889186831436</c:v>
                </c:pt>
                <c:pt idx="36">
                  <c:v>76.458903281534745</c:v>
                </c:pt>
                <c:pt idx="37">
                  <c:v>79.786213017077344</c:v>
                </c:pt>
                <c:pt idx="38">
                  <c:v>75.692126763578344</c:v>
                </c:pt>
                <c:pt idx="39">
                  <c:v>69.886349883430654</c:v>
                </c:pt>
                <c:pt idx="40">
                  <c:v>70.741568782910164</c:v>
                </c:pt>
                <c:pt idx="41">
                  <c:v>72.549293785927105</c:v>
                </c:pt>
                <c:pt idx="42">
                  <c:v>72.938537753987035</c:v>
                </c:pt>
                <c:pt idx="43">
                  <c:v>74.800172918833823</c:v>
                </c:pt>
                <c:pt idx="44">
                  <c:v>72.593292698885975</c:v>
                </c:pt>
                <c:pt idx="45">
                  <c:v>76.497100180138844</c:v>
                </c:pt>
                <c:pt idx="46">
                  <c:v>77.567583521887357</c:v>
                </c:pt>
                <c:pt idx="47">
                  <c:v>79.6591113163514</c:v>
                </c:pt>
                <c:pt idx="48">
                  <c:v>82.934909812578354</c:v>
                </c:pt>
                <c:pt idx="49">
                  <c:v>84.133557110837657</c:v>
                </c:pt>
                <c:pt idx="50">
                  <c:v>88.248510762805196</c:v>
                </c:pt>
                <c:pt idx="51">
                  <c:v>88.842281725644852</c:v>
                </c:pt>
                <c:pt idx="52">
                  <c:v>93.450532653090207</c:v>
                </c:pt>
                <c:pt idx="53">
                  <c:v>91.198669343273565</c:v>
                </c:pt>
                <c:pt idx="54">
                  <c:v>93.903128004187607</c:v>
                </c:pt>
                <c:pt idx="55">
                  <c:v>97.550439210797762</c:v>
                </c:pt>
                <c:pt idx="56">
                  <c:v>96.490724387552063</c:v>
                </c:pt>
                <c:pt idx="57">
                  <c:v>102.9680951208538</c:v>
                </c:pt>
                <c:pt idx="58">
                  <c:v>97.554187908957232</c:v>
                </c:pt>
                <c:pt idx="59">
                  <c:v>94.193461177146688</c:v>
                </c:pt>
                <c:pt idx="60">
                  <c:v>100</c:v>
                </c:pt>
                <c:pt idx="61">
                  <c:v>102.59196004651061</c:v>
                </c:pt>
                <c:pt idx="62">
                  <c:v>112.19593619786079</c:v>
                </c:pt>
                <c:pt idx="63">
                  <c:v>111.41544412619115</c:v>
                </c:pt>
                <c:pt idx="64">
                  <c:v>107.93788781613686</c:v>
                </c:pt>
                <c:pt idx="65">
                  <c:v>115.25019830129241</c:v>
                </c:pt>
                <c:pt idx="66">
                  <c:v>118.67250572847936</c:v>
                </c:pt>
                <c:pt idx="67">
                  <c:v>125.80718393169337</c:v>
                </c:pt>
                <c:pt idx="68">
                  <c:v>126.04210490087766</c:v>
                </c:pt>
                <c:pt idx="69">
                  <c:v>123.13462208356098</c:v>
                </c:pt>
                <c:pt idx="70">
                  <c:v>118.61530429047112</c:v>
                </c:pt>
                <c:pt idx="71">
                  <c:v>122.20714343241484</c:v>
                </c:pt>
                <c:pt idx="72">
                  <c:v>130.43021833345873</c:v>
                </c:pt>
                <c:pt idx="73">
                  <c:v>128.86438873006722</c:v>
                </c:pt>
                <c:pt idx="74">
                  <c:v>130.55925051050085</c:v>
                </c:pt>
                <c:pt idx="75">
                  <c:v>142.00589931112918</c:v>
                </c:pt>
                <c:pt idx="76">
                  <c:v>146.97584622887291</c:v>
                </c:pt>
                <c:pt idx="77">
                  <c:v>145.08455197344205</c:v>
                </c:pt>
                <c:pt idx="78">
                  <c:v>150.9750246696504</c:v>
                </c:pt>
                <c:pt idx="79">
                  <c:v>150.31775687004603</c:v>
                </c:pt>
                <c:pt idx="80">
                  <c:v>137.45701797623039</c:v>
                </c:pt>
                <c:pt idx="81">
                  <c:v>133.80819547015045</c:v>
                </c:pt>
                <c:pt idx="82">
                  <c:v>135.26111846951588</c:v>
                </c:pt>
                <c:pt idx="83">
                  <c:v>139.43069957999751</c:v>
                </c:pt>
                <c:pt idx="84">
                  <c:v>130.28198462453361</c:v>
                </c:pt>
                <c:pt idx="85">
                  <c:v>136.61854474890637</c:v>
                </c:pt>
                <c:pt idx="86">
                  <c:v>141.11731374360687</c:v>
                </c:pt>
                <c:pt idx="87">
                  <c:v>148.66300914801147</c:v>
                </c:pt>
                <c:pt idx="88">
                  <c:v>149.72039835127168</c:v>
                </c:pt>
                <c:pt idx="89">
                  <c:v>153.20285626028763</c:v>
                </c:pt>
                <c:pt idx="90">
                  <c:v>159.20772858650801</c:v>
                </c:pt>
                <c:pt idx="91">
                  <c:v>153.28751377728372</c:v>
                </c:pt>
                <c:pt idx="92">
                  <c:v>162.13839572960958</c:v>
                </c:pt>
                <c:pt idx="93">
                  <c:v>170.30149902075317</c:v>
                </c:pt>
                <c:pt idx="94">
                  <c:v>181.95100129661955</c:v>
                </c:pt>
                <c:pt idx="95">
                  <c:v>180.82305654405388</c:v>
                </c:pt>
                <c:pt idx="96">
                  <c:v>187.30840071880775</c:v>
                </c:pt>
                <c:pt idx="97">
                  <c:v>197.36478550730183</c:v>
                </c:pt>
                <c:pt idx="98">
                  <c:v>209.2387802294387</c:v>
                </c:pt>
                <c:pt idx="99">
                  <c:v>218.55077594894215</c:v>
                </c:pt>
                <c:pt idx="100">
                  <c:v>235.34056066119285</c:v>
                </c:pt>
                <c:pt idx="101">
                  <c:v>248.73442171368762</c:v>
                </c:pt>
                <c:pt idx="102">
                  <c:v>253.41541764296065</c:v>
                </c:pt>
                <c:pt idx="103">
                  <c:v>225.6431885325151</c:v>
                </c:pt>
                <c:pt idx="104">
                  <c:v>203.3282883849474</c:v>
                </c:pt>
                <c:pt idx="105">
                  <c:v>160.55257756453648</c:v>
                </c:pt>
                <c:pt idx="106">
                  <c:v>132.5835568233345</c:v>
                </c:pt>
                <c:pt idx="107">
                  <c:v>113.36659469806519</c:v>
                </c:pt>
                <c:pt idx="108">
                  <c:v>118.08306074204344</c:v>
                </c:pt>
                <c:pt idx="109">
                  <c:v>113.20077787631928</c:v>
                </c:pt>
                <c:pt idx="110">
                  <c:v>115.44776543971422</c:v>
                </c:pt>
                <c:pt idx="111">
                  <c:v>120.0911138433443</c:v>
                </c:pt>
                <c:pt idx="112">
                  <c:v>132.48844274069788</c:v>
                </c:pt>
                <c:pt idx="113">
                  <c:v>147.86851567214384</c:v>
                </c:pt>
                <c:pt idx="114">
                  <c:v>142.43581837808711</c:v>
                </c:pt>
                <c:pt idx="115">
                  <c:v>153.27298591694048</c:v>
                </c:pt>
                <c:pt idx="116">
                  <c:v>147.19118254424944</c:v>
                </c:pt>
                <c:pt idx="117">
                  <c:v>155.54869920050663</c:v>
                </c:pt>
                <c:pt idx="118">
                  <c:v>162.52792014261018</c:v>
                </c:pt>
                <c:pt idx="119">
                  <c:v>162.49787578622488</c:v>
                </c:pt>
                <c:pt idx="120">
                  <c:v>168.50822909176156</c:v>
                </c:pt>
                <c:pt idx="121">
                  <c:v>164.25424186115433</c:v>
                </c:pt>
                <c:pt idx="122">
                  <c:v>171.71910465896548</c:v>
                </c:pt>
                <c:pt idx="123">
                  <c:v>182.2215028508453</c:v>
                </c:pt>
                <c:pt idx="124">
                  <c:v>169.07860984896024</c:v>
                </c:pt>
                <c:pt idx="125">
                  <c:v>165.47824523004203</c:v>
                </c:pt>
                <c:pt idx="126">
                  <c:v>166.1191264521718</c:v>
                </c:pt>
                <c:pt idx="127">
                  <c:v>171.19887348473955</c:v>
                </c:pt>
                <c:pt idx="128">
                  <c:v>173.30316892375848</c:v>
                </c:pt>
                <c:pt idx="129">
                  <c:v>183.99411673076756</c:v>
                </c:pt>
                <c:pt idx="130">
                  <c:v>190.16825826289266</c:v>
                </c:pt>
                <c:pt idx="131">
                  <c:v>201.69811146874846</c:v>
                </c:pt>
                <c:pt idx="132">
                  <c:v>210.03374115294554</c:v>
                </c:pt>
                <c:pt idx="133">
                  <c:v>219.15807497270583</c:v>
                </c:pt>
                <c:pt idx="134">
                  <c:v>230.20004113897232</c:v>
                </c:pt>
                <c:pt idx="135">
                  <c:v>242.2802074777743</c:v>
                </c:pt>
                <c:pt idx="136">
                  <c:v>230.09869353403292</c:v>
                </c:pt>
                <c:pt idx="137">
                  <c:v>226.03601192267192</c:v>
                </c:pt>
                <c:pt idx="138">
                  <c:v>229.43397380796031</c:v>
                </c:pt>
                <c:pt idx="139">
                  <c:v>219.70066067409473</c:v>
                </c:pt>
                <c:pt idx="140">
                  <c:v>217.63829754382616</c:v>
                </c:pt>
                <c:pt idx="141">
                  <c:v>210.88827315640236</c:v>
                </c:pt>
                <c:pt idx="142">
                  <c:v>214.93366673020392</c:v>
                </c:pt>
                <c:pt idx="143">
                  <c:v>212.23519925565037</c:v>
                </c:pt>
                <c:pt idx="144">
                  <c:v>217.27107198726793</c:v>
                </c:pt>
                <c:pt idx="145">
                  <c:v>225.88514576195635</c:v>
                </c:pt>
                <c:pt idx="146">
                  <c:v>232.73156582943989</c:v>
                </c:pt>
                <c:pt idx="147">
                  <c:v>227.79188495936845</c:v>
                </c:pt>
                <c:pt idx="148">
                  <c:v>213.51161468278582</c:v>
                </c:pt>
                <c:pt idx="149">
                  <c:v>195.99420086192396</c:v>
                </c:pt>
                <c:pt idx="150">
                  <c:v>205.16435637492964</c:v>
                </c:pt>
                <c:pt idx="151">
                  <c:v>213.87746910444437</c:v>
                </c:pt>
                <c:pt idx="152">
                  <c:v>215.53595266219082</c:v>
                </c:pt>
                <c:pt idx="153">
                  <c:v>211.16595463581024</c:v>
                </c:pt>
                <c:pt idx="154">
                  <c:v>208.26029510833473</c:v>
                </c:pt>
                <c:pt idx="155">
                  <c:v>210.43736139175081</c:v>
                </c:pt>
                <c:pt idx="156">
                  <c:v>216.28978756814465</c:v>
                </c:pt>
                <c:pt idx="157">
                  <c:v>219.86182699954765</c:v>
                </c:pt>
                <c:pt idx="158">
                  <c:v>211.87736757232179</c:v>
                </c:pt>
                <c:pt idx="159">
                  <c:v>206.43116826492346</c:v>
                </c:pt>
                <c:pt idx="160">
                  <c:v>206.89332241835587</c:v>
                </c:pt>
                <c:pt idx="161">
                  <c:v>206.62362304827977</c:v>
                </c:pt>
                <c:pt idx="162">
                  <c:v>211.66872806005478</c:v>
                </c:pt>
                <c:pt idx="163">
                  <c:v>214.11362352385339</c:v>
                </c:pt>
                <c:pt idx="164">
                  <c:v>213.41847654488157</c:v>
                </c:pt>
                <c:pt idx="165">
                  <c:v>210.30361941332049</c:v>
                </c:pt>
                <c:pt idx="166">
                  <c:v>207.16733668262702</c:v>
                </c:pt>
                <c:pt idx="167">
                  <c:v>212.49448532098179</c:v>
                </c:pt>
                <c:pt idx="168">
                  <c:v>207.98735881608565</c:v>
                </c:pt>
                <c:pt idx="169">
                  <c:v>211.50122640705032</c:v>
                </c:pt>
              </c:numCache>
            </c:numRef>
          </c:val>
        </c:ser>
        <c:marker val="1"/>
        <c:axId val="96217728"/>
        <c:axId val="96231808"/>
      </c:lineChart>
      <c:dateAx>
        <c:axId val="96217728"/>
        <c:scaling>
          <c:orientation val="minMax"/>
          <c:min val="38353"/>
        </c:scaling>
        <c:axPos val="b"/>
        <c:numFmt formatCode="yyyy" sourceLinked="0"/>
        <c:tickLblPos val="nextTo"/>
        <c:txPr>
          <a:bodyPr rot="0" vert="horz"/>
          <a:lstStyle/>
          <a:p>
            <a:pPr>
              <a:defRPr sz="900" b="0">
                <a:latin typeface="Calibri"/>
                <a:ea typeface="Calibri"/>
                <a:cs typeface="Calibri"/>
              </a:defRPr>
            </a:pPr>
            <a:endParaRPr lang="hu-HU"/>
          </a:p>
        </c:txPr>
        <c:crossAx val="96231808"/>
        <c:crosses val="autoZero"/>
        <c:auto val="1"/>
        <c:lblOffset val="100"/>
        <c:baseTimeUnit val="months"/>
        <c:majorUnit val="1"/>
        <c:majorTimeUnit val="years"/>
      </c:dateAx>
      <c:valAx>
        <c:axId val="96231808"/>
        <c:scaling>
          <c:orientation val="minMax"/>
          <c:max val="320"/>
          <c:min val="80"/>
        </c:scaling>
        <c:axPos val="l"/>
        <c:majorGridlines>
          <c:spPr>
            <a:ln>
              <a:solidFill>
                <a:srgbClr val="BFBFBF"/>
              </a:solidFill>
              <a:prstDash val="sysDash"/>
            </a:ln>
          </c:spPr>
        </c:majorGridlines>
        <c:title>
          <c:tx>
            <c:rich>
              <a:bodyPr rot="0" vert="horz"/>
              <a:lstStyle/>
              <a:p>
                <a:pPr>
                  <a:defRPr sz="700"/>
                </a:pPr>
                <a:r>
                  <a:rPr lang="hu-HU" sz="900" b="0" i="0" baseline="0"/>
                  <a:t>2005.</a:t>
                </a:r>
                <a:br>
                  <a:rPr lang="hu-HU" sz="900" b="0" i="0" baseline="0"/>
                </a:br>
                <a:r>
                  <a:rPr lang="hu-HU" sz="900" b="0" i="0" baseline="0"/>
                  <a:t>Január = 100</a:t>
                </a:r>
                <a:endParaRPr lang="hu-HU" sz="900"/>
              </a:p>
            </c:rich>
          </c:tx>
          <c:layout>
            <c:manualLayout>
              <c:xMode val="edge"/>
              <c:yMode val="edge"/>
              <c:x val="0.10769005847953315"/>
              <c:y val="5.4114071996260423E-3"/>
            </c:manualLayout>
          </c:layout>
        </c:title>
        <c:numFmt formatCode="0" sourceLinked="0"/>
        <c:tickLblPos val="nextTo"/>
        <c:txPr>
          <a:bodyPr/>
          <a:lstStyle/>
          <a:p>
            <a:pPr>
              <a:defRPr sz="900" b="0">
                <a:latin typeface="Calibri"/>
                <a:ea typeface="Calibri"/>
                <a:cs typeface="Calibri"/>
              </a:defRPr>
            </a:pPr>
            <a:endParaRPr lang="hu-HU"/>
          </a:p>
        </c:txPr>
        <c:crossAx val="96217728"/>
        <c:crosses val="autoZero"/>
        <c:crossBetween val="between"/>
        <c:majorUnit val="40"/>
      </c:valAx>
    </c:plotArea>
    <c:legend>
      <c:legendPos val="r"/>
      <c:layout>
        <c:manualLayout>
          <c:xMode val="edge"/>
          <c:yMode val="edge"/>
          <c:x val="0"/>
          <c:y val="0.88501168770453487"/>
          <c:w val="1"/>
          <c:h val="0.11350280504908836"/>
        </c:manualLayout>
      </c:layout>
      <c:txPr>
        <a:bodyPr/>
        <a:lstStyle/>
        <a:p>
          <a:pPr>
            <a:defRPr sz="900"/>
          </a:pPr>
          <a:endParaRPr lang="hu-HU"/>
        </a:p>
      </c:txPr>
    </c:legend>
    <c:plotVisOnly val="1"/>
    <c:dispBlanksAs val="gap"/>
  </c:chart>
  <c:spPr>
    <a:ln w="3175">
      <a:solidFill>
        <a:srgbClr val="BFBFBF"/>
      </a:solidFill>
      <a:prstDash val="solid"/>
    </a:ln>
  </c:spPr>
  <c:txPr>
    <a:bodyPr/>
    <a:lstStyle/>
    <a:p>
      <a:pPr>
        <a:defRPr sz="16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0.10742631578947369"/>
          <c:y val="7.1986130590618674E-2"/>
          <c:w val="0.8620204678362573"/>
          <c:h val="0.70146369019790777"/>
        </c:manualLayout>
      </c:layout>
      <c:lineChart>
        <c:grouping val="standard"/>
        <c:ser>
          <c:idx val="0"/>
          <c:order val="0"/>
          <c:tx>
            <c:strRef>
              <c:f>'c3-7'!$F$9</c:f>
              <c:strCache>
                <c:ptCount val="1"/>
                <c:pt idx="0">
                  <c:v>Food</c:v>
                </c:pt>
              </c:strCache>
            </c:strRef>
          </c:tx>
          <c:spPr>
            <a:ln>
              <a:prstDash val="sysDash"/>
            </a:ln>
          </c:spPr>
          <c:marker>
            <c:symbol val="none"/>
          </c:marker>
          <c:cat>
            <c:numRef>
              <c:f>[0]!_c36_datum</c:f>
              <c:numCache>
                <c:formatCode>yyyy/mm/dd</c:formatCode>
                <c:ptCount val="170"/>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numCache>
            </c:numRef>
          </c:cat>
          <c:val>
            <c:numRef>
              <c:f>[0]!_c36_foodfix</c:f>
              <c:numCache>
                <c:formatCode>0.00</c:formatCode>
                <c:ptCount val="170"/>
                <c:pt idx="0">
                  <c:v>84.855077525340704</c:v>
                </c:pt>
                <c:pt idx="1">
                  <c:v>85.77776033407612</c:v>
                </c:pt>
                <c:pt idx="2">
                  <c:v>85.685667516730945</c:v>
                </c:pt>
                <c:pt idx="3">
                  <c:v>88.225573035767297</c:v>
                </c:pt>
                <c:pt idx="4">
                  <c:v>88.798280689025361</c:v>
                </c:pt>
                <c:pt idx="5">
                  <c:v>87.511207936284848</c:v>
                </c:pt>
                <c:pt idx="6">
                  <c:v>84.936073707815524</c:v>
                </c:pt>
                <c:pt idx="7">
                  <c:v>83.305267372199566</c:v>
                </c:pt>
                <c:pt idx="8">
                  <c:v>81.970926694200173</c:v>
                </c:pt>
                <c:pt idx="9">
                  <c:v>81.166120637738331</c:v>
                </c:pt>
                <c:pt idx="10">
                  <c:v>81.156472124583217</c:v>
                </c:pt>
                <c:pt idx="11">
                  <c:v>83.878914896624991</c:v>
                </c:pt>
                <c:pt idx="12">
                  <c:v>83.798104249523959</c:v>
                </c:pt>
                <c:pt idx="13">
                  <c:v>83.427685617057733</c:v>
                </c:pt>
                <c:pt idx="14">
                  <c:v>85.056310783599798</c:v>
                </c:pt>
                <c:pt idx="15">
                  <c:v>83.830831040198689</c:v>
                </c:pt>
                <c:pt idx="16">
                  <c:v>86.114428023903201</c:v>
                </c:pt>
                <c:pt idx="17">
                  <c:v>86.469525773812279</c:v>
                </c:pt>
                <c:pt idx="18">
                  <c:v>89.83340822431343</c:v>
                </c:pt>
                <c:pt idx="19">
                  <c:v>89.603722681663811</c:v>
                </c:pt>
                <c:pt idx="20">
                  <c:v>85.784925635138336</c:v>
                </c:pt>
                <c:pt idx="21">
                  <c:v>81.565829923880457</c:v>
                </c:pt>
                <c:pt idx="22">
                  <c:v>81.317684897870308</c:v>
                </c:pt>
                <c:pt idx="23">
                  <c:v>80.465933237081828</c:v>
                </c:pt>
                <c:pt idx="24">
                  <c:v>81.126785837846327</c:v>
                </c:pt>
                <c:pt idx="25">
                  <c:v>80.54785206428609</c:v>
                </c:pt>
                <c:pt idx="26">
                  <c:v>82.318965935196957</c:v>
                </c:pt>
                <c:pt idx="27">
                  <c:v>80.84123343714019</c:v>
                </c:pt>
                <c:pt idx="28">
                  <c:v>82.956527133080897</c:v>
                </c:pt>
                <c:pt idx="29">
                  <c:v>85.48831023464912</c:v>
                </c:pt>
                <c:pt idx="30">
                  <c:v>89.48078969236289</c:v>
                </c:pt>
                <c:pt idx="31">
                  <c:v>89.6059853907704</c:v>
                </c:pt>
                <c:pt idx="32">
                  <c:v>91.235978461431515</c:v>
                </c:pt>
                <c:pt idx="33">
                  <c:v>91.219327683669448</c:v>
                </c:pt>
                <c:pt idx="34">
                  <c:v>90.017229253723855</c:v>
                </c:pt>
                <c:pt idx="35">
                  <c:v>91.009776787226144</c:v>
                </c:pt>
                <c:pt idx="36">
                  <c:v>91.54147002509599</c:v>
                </c:pt>
                <c:pt idx="37">
                  <c:v>91.481583977308119</c:v>
                </c:pt>
                <c:pt idx="38">
                  <c:v>90.288843671830875</c:v>
                </c:pt>
                <c:pt idx="39">
                  <c:v>90.088952041162557</c:v>
                </c:pt>
                <c:pt idx="40">
                  <c:v>92.339716198172866</c:v>
                </c:pt>
                <c:pt idx="41">
                  <c:v>90.210692978141324</c:v>
                </c:pt>
                <c:pt idx="42">
                  <c:v>87.005790278707963</c:v>
                </c:pt>
                <c:pt idx="43">
                  <c:v>88.101511798551456</c:v>
                </c:pt>
                <c:pt idx="44">
                  <c:v>91.937771103505384</c:v>
                </c:pt>
                <c:pt idx="45">
                  <c:v>96.805329831806347</c:v>
                </c:pt>
                <c:pt idx="46">
                  <c:v>99.043649044398094</c:v>
                </c:pt>
                <c:pt idx="47">
                  <c:v>99.530106244015855</c:v>
                </c:pt>
                <c:pt idx="48">
                  <c:v>103.02026604196564</c:v>
                </c:pt>
                <c:pt idx="49">
                  <c:v>106.23022143550756</c:v>
                </c:pt>
                <c:pt idx="50">
                  <c:v>112.18208498646777</c:v>
                </c:pt>
                <c:pt idx="51">
                  <c:v>113.97560230297961</c:v>
                </c:pt>
                <c:pt idx="52">
                  <c:v>114.20951276466683</c:v>
                </c:pt>
                <c:pt idx="53">
                  <c:v>109.99127744536523</c:v>
                </c:pt>
                <c:pt idx="54">
                  <c:v>107.03174861432157</c:v>
                </c:pt>
                <c:pt idx="55">
                  <c:v>101.96575420335712</c:v>
                </c:pt>
                <c:pt idx="56">
                  <c:v>100.25945958290433</c:v>
                </c:pt>
                <c:pt idx="57">
                  <c:v>97.337886424341107</c:v>
                </c:pt>
                <c:pt idx="58">
                  <c:v>97.938244882625582</c:v>
                </c:pt>
                <c:pt idx="59">
                  <c:v>99.559984143114917</c:v>
                </c:pt>
                <c:pt idx="60">
                  <c:v>100</c:v>
                </c:pt>
                <c:pt idx="61">
                  <c:v>102.5956176686815</c:v>
                </c:pt>
                <c:pt idx="62">
                  <c:v>107.2402846318504</c:v>
                </c:pt>
                <c:pt idx="63">
                  <c:v>104.8466533743633</c:v>
                </c:pt>
                <c:pt idx="64">
                  <c:v>105.70089451235869</c:v>
                </c:pt>
                <c:pt idx="65">
                  <c:v>105.86148875200966</c:v>
                </c:pt>
                <c:pt idx="66">
                  <c:v>106.2237057670286</c:v>
                </c:pt>
                <c:pt idx="67">
                  <c:v>105.00168674248032</c:v>
                </c:pt>
                <c:pt idx="68">
                  <c:v>104.71286899607601</c:v>
                </c:pt>
                <c:pt idx="69">
                  <c:v>105.01695699744278</c:v>
                </c:pt>
                <c:pt idx="70">
                  <c:v>103.07396853837054</c:v>
                </c:pt>
                <c:pt idx="71">
                  <c:v>105.89945315941016</c:v>
                </c:pt>
                <c:pt idx="72">
                  <c:v>106.36350198083993</c:v>
                </c:pt>
                <c:pt idx="73">
                  <c:v>109.34766462465957</c:v>
                </c:pt>
                <c:pt idx="74">
                  <c:v>110.2682089508076</c:v>
                </c:pt>
                <c:pt idx="75">
                  <c:v>112.92005316986315</c:v>
                </c:pt>
                <c:pt idx="76">
                  <c:v>120.3347410084951</c:v>
                </c:pt>
                <c:pt idx="77">
                  <c:v>121.19685074187427</c:v>
                </c:pt>
                <c:pt idx="78">
                  <c:v>119.91901715160299</c:v>
                </c:pt>
                <c:pt idx="79">
                  <c:v>117.83587508248149</c:v>
                </c:pt>
                <c:pt idx="80">
                  <c:v>113.19984401055845</c:v>
                </c:pt>
                <c:pt idx="81">
                  <c:v>114.86388989170264</c:v>
                </c:pt>
                <c:pt idx="82">
                  <c:v>118.52756505580145</c:v>
                </c:pt>
                <c:pt idx="83">
                  <c:v>119.22255369229926</c:v>
                </c:pt>
                <c:pt idx="84">
                  <c:v>119.54379070771495</c:v>
                </c:pt>
                <c:pt idx="85">
                  <c:v>123.56771405882907</c:v>
                </c:pt>
                <c:pt idx="86">
                  <c:v>123.16024935021564</c:v>
                </c:pt>
                <c:pt idx="87">
                  <c:v>123.18075655553919</c:v>
                </c:pt>
                <c:pt idx="88">
                  <c:v>124.93822947615159</c:v>
                </c:pt>
                <c:pt idx="89">
                  <c:v>129.61365326989039</c:v>
                </c:pt>
                <c:pt idx="90">
                  <c:v>131.38655217164913</c:v>
                </c:pt>
                <c:pt idx="91">
                  <c:v>133.68044199680261</c:v>
                </c:pt>
                <c:pt idx="92">
                  <c:v>140.04370045897636</c:v>
                </c:pt>
                <c:pt idx="93">
                  <c:v>141.54096807868876</c:v>
                </c:pt>
                <c:pt idx="94">
                  <c:v>144.81720467101917</c:v>
                </c:pt>
                <c:pt idx="95">
                  <c:v>153.0176170723588</c:v>
                </c:pt>
                <c:pt idx="96">
                  <c:v>160.45331765368684</c:v>
                </c:pt>
                <c:pt idx="97">
                  <c:v>173.67357430886699</c:v>
                </c:pt>
                <c:pt idx="98">
                  <c:v>180.86054425518731</c:v>
                </c:pt>
                <c:pt idx="99">
                  <c:v>180.38819080775826</c:v>
                </c:pt>
                <c:pt idx="100">
                  <c:v>181.90809942631134</c:v>
                </c:pt>
                <c:pt idx="101">
                  <c:v>188.23891960721474</c:v>
                </c:pt>
                <c:pt idx="102">
                  <c:v>187.35122831875691</c:v>
                </c:pt>
                <c:pt idx="103">
                  <c:v>173.42657507948766</c:v>
                </c:pt>
                <c:pt idx="104">
                  <c:v>161.6756917447772</c:v>
                </c:pt>
                <c:pt idx="105">
                  <c:v>136.14092845301658</c:v>
                </c:pt>
                <c:pt idx="106">
                  <c:v>128.2328681212627</c:v>
                </c:pt>
                <c:pt idx="107">
                  <c:v>124.84761951012983</c:v>
                </c:pt>
                <c:pt idx="108">
                  <c:v>133.24050322166866</c:v>
                </c:pt>
                <c:pt idx="109">
                  <c:v>129.83760180407162</c:v>
                </c:pt>
                <c:pt idx="110">
                  <c:v>131.43149479160644</c:v>
                </c:pt>
                <c:pt idx="111">
                  <c:v>137.90693879646943</c:v>
                </c:pt>
                <c:pt idx="112">
                  <c:v>148.63340181383688</c:v>
                </c:pt>
                <c:pt idx="113">
                  <c:v>150.35433390788828</c:v>
                </c:pt>
                <c:pt idx="114">
                  <c:v>144.20001423867652</c:v>
                </c:pt>
                <c:pt idx="115">
                  <c:v>142.54183600861003</c:v>
                </c:pt>
                <c:pt idx="116">
                  <c:v>138.06520069538038</c:v>
                </c:pt>
                <c:pt idx="117">
                  <c:v>139.08581046920602</c:v>
                </c:pt>
                <c:pt idx="118">
                  <c:v>143.74283441168481</c:v>
                </c:pt>
                <c:pt idx="119">
                  <c:v>146.01410684935965</c:v>
                </c:pt>
                <c:pt idx="120">
                  <c:v>145.28477498638699</c:v>
                </c:pt>
                <c:pt idx="121">
                  <c:v>144.75648244075876</c:v>
                </c:pt>
                <c:pt idx="122">
                  <c:v>146.14446852635177</c:v>
                </c:pt>
                <c:pt idx="123">
                  <c:v>150.13729059967565</c:v>
                </c:pt>
                <c:pt idx="124">
                  <c:v>148.17827048801502</c:v>
                </c:pt>
                <c:pt idx="125">
                  <c:v>143.78017472350572</c:v>
                </c:pt>
                <c:pt idx="126">
                  <c:v>151.38871889786253</c:v>
                </c:pt>
                <c:pt idx="127">
                  <c:v>159.16407468903796</c:v>
                </c:pt>
                <c:pt idx="128">
                  <c:v>164.13516319226972</c:v>
                </c:pt>
                <c:pt idx="129">
                  <c:v>172.0091316095226</c:v>
                </c:pt>
                <c:pt idx="130">
                  <c:v>174.17108640792009</c:v>
                </c:pt>
                <c:pt idx="131">
                  <c:v>186.25030989890234</c:v>
                </c:pt>
                <c:pt idx="132">
                  <c:v>193.27249338053426</c:v>
                </c:pt>
                <c:pt idx="133">
                  <c:v>199.70698437700068</c:v>
                </c:pt>
                <c:pt idx="134">
                  <c:v>194.46533617132954</c:v>
                </c:pt>
                <c:pt idx="135">
                  <c:v>201.35507589061947</c:v>
                </c:pt>
                <c:pt idx="136">
                  <c:v>197.23711040559962</c:v>
                </c:pt>
                <c:pt idx="137">
                  <c:v>191.51028079891688</c:v>
                </c:pt>
                <c:pt idx="138">
                  <c:v>189.83462063816629</c:v>
                </c:pt>
                <c:pt idx="139">
                  <c:v>191.45778108569922</c:v>
                </c:pt>
                <c:pt idx="140">
                  <c:v>184.37356926686454</c:v>
                </c:pt>
                <c:pt idx="141">
                  <c:v>173.98291259749902</c:v>
                </c:pt>
                <c:pt idx="142">
                  <c:v>172.68799319756482</c:v>
                </c:pt>
                <c:pt idx="143">
                  <c:v>169.87673753983447</c:v>
                </c:pt>
                <c:pt idx="144">
                  <c:v>171.96940250014131</c:v>
                </c:pt>
                <c:pt idx="145">
                  <c:v>177.69547382545099</c:v>
                </c:pt>
                <c:pt idx="146">
                  <c:v>182.29845206251153</c:v>
                </c:pt>
                <c:pt idx="147">
                  <c:v>182.52866989603027</c:v>
                </c:pt>
                <c:pt idx="148">
                  <c:v>177.95995307340843</c:v>
                </c:pt>
                <c:pt idx="149">
                  <c:v>176.64377707886044</c:v>
                </c:pt>
                <c:pt idx="150">
                  <c:v>192.95540476939109</c:v>
                </c:pt>
                <c:pt idx="151">
                  <c:v>194.26168603301585</c:v>
                </c:pt>
                <c:pt idx="152">
                  <c:v>190.23514723788912</c:v>
                </c:pt>
                <c:pt idx="153">
                  <c:v>186.68372513694575</c:v>
                </c:pt>
                <c:pt idx="154">
                  <c:v>185.43246132166468</c:v>
                </c:pt>
                <c:pt idx="155">
                  <c:v>187.36796058518689</c:v>
                </c:pt>
                <c:pt idx="156">
                  <c:v>189.35594914652424</c:v>
                </c:pt>
                <c:pt idx="157">
                  <c:v>190.22792326826433</c:v>
                </c:pt>
                <c:pt idx="158">
                  <c:v>189.0123630283619</c:v>
                </c:pt>
                <c:pt idx="159">
                  <c:v>188.51664354738961</c:v>
                </c:pt>
                <c:pt idx="160">
                  <c:v>193.37174488893649</c:v>
                </c:pt>
                <c:pt idx="161">
                  <c:v>194.15969912142319</c:v>
                </c:pt>
                <c:pt idx="162">
                  <c:v>192.1742114703431</c:v>
                </c:pt>
                <c:pt idx="163">
                  <c:v>183.19267730120748</c:v>
                </c:pt>
                <c:pt idx="164">
                  <c:v>176.17911913366154</c:v>
                </c:pt>
                <c:pt idx="165">
                  <c:v>177.59115648495626</c:v>
                </c:pt>
                <c:pt idx="166">
                  <c:v>175.99071234388853</c:v>
                </c:pt>
                <c:pt idx="167">
                  <c:v>180.80548662992945</c:v>
                </c:pt>
                <c:pt idx="168">
                  <c:v>178.94286743456416</c:v>
                </c:pt>
                <c:pt idx="169">
                  <c:v>183.68505483218468</c:v>
                </c:pt>
              </c:numCache>
            </c:numRef>
          </c:val>
        </c:ser>
        <c:ser>
          <c:idx val="1"/>
          <c:order val="1"/>
          <c:tx>
            <c:strRef>
              <c:f>'c3-7'!$G$9</c:f>
              <c:strCache>
                <c:ptCount val="1"/>
                <c:pt idx="0">
                  <c:v>Metals</c:v>
                </c:pt>
              </c:strCache>
            </c:strRef>
          </c:tx>
          <c:spPr>
            <a:ln w="28575">
              <a:solidFill>
                <a:schemeClr val="bg2"/>
              </a:solidFill>
              <a:prstDash val="sysDot"/>
            </a:ln>
          </c:spPr>
          <c:marker>
            <c:symbol val="none"/>
          </c:marker>
          <c:cat>
            <c:numRef>
              <c:f>[0]!_c36_datum</c:f>
              <c:numCache>
                <c:formatCode>yyyy/mm/dd</c:formatCode>
                <c:ptCount val="170"/>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numCache>
            </c:numRef>
          </c:cat>
          <c:val>
            <c:numRef>
              <c:f>[0]!_c36_metalsfix</c:f>
              <c:numCache>
                <c:formatCode>0.00</c:formatCode>
                <c:ptCount val="170"/>
                <c:pt idx="0">
                  <c:v>70.562370821666519</c:v>
                </c:pt>
                <c:pt idx="1">
                  <c:v>70.716220719326884</c:v>
                </c:pt>
                <c:pt idx="2">
                  <c:v>68.618433188394718</c:v>
                </c:pt>
                <c:pt idx="3">
                  <c:v>65.301360170808465</c:v>
                </c:pt>
                <c:pt idx="4">
                  <c:v>66.5458759870492</c:v>
                </c:pt>
                <c:pt idx="5">
                  <c:v>65.644773505036838</c:v>
                </c:pt>
                <c:pt idx="6">
                  <c:v>67.132928852929354</c:v>
                </c:pt>
                <c:pt idx="7">
                  <c:v>66.934259265171136</c:v>
                </c:pt>
                <c:pt idx="8">
                  <c:v>69.89321518669766</c:v>
                </c:pt>
                <c:pt idx="9">
                  <c:v>65.885684233720568</c:v>
                </c:pt>
                <c:pt idx="10">
                  <c:v>64.120722151764866</c:v>
                </c:pt>
                <c:pt idx="11">
                  <c:v>66.455023603398629</c:v>
                </c:pt>
                <c:pt idx="12">
                  <c:v>66.886948003720178</c:v>
                </c:pt>
                <c:pt idx="13">
                  <c:v>66.18340828575279</c:v>
                </c:pt>
                <c:pt idx="14">
                  <c:v>63.720177979163431</c:v>
                </c:pt>
                <c:pt idx="15">
                  <c:v>62.875499879976893</c:v>
                </c:pt>
                <c:pt idx="16">
                  <c:v>64.410158585372599</c:v>
                </c:pt>
                <c:pt idx="17">
                  <c:v>61.747710534559467</c:v>
                </c:pt>
                <c:pt idx="18">
                  <c:v>59.218328523715833</c:v>
                </c:pt>
                <c:pt idx="19">
                  <c:v>57.469881099311593</c:v>
                </c:pt>
                <c:pt idx="20">
                  <c:v>55.966452819974656</c:v>
                </c:pt>
                <c:pt idx="21">
                  <c:v>54.024296066361487</c:v>
                </c:pt>
                <c:pt idx="22">
                  <c:v>55.901960781541192</c:v>
                </c:pt>
                <c:pt idx="23">
                  <c:v>56.554025113644926</c:v>
                </c:pt>
                <c:pt idx="24">
                  <c:v>57.91381182416351</c:v>
                </c:pt>
                <c:pt idx="25">
                  <c:v>58.134667421647293</c:v>
                </c:pt>
                <c:pt idx="26">
                  <c:v>59.847077732451396</c:v>
                </c:pt>
                <c:pt idx="27">
                  <c:v>59.222984437471126</c:v>
                </c:pt>
                <c:pt idx="28">
                  <c:v>58.442736489864402</c:v>
                </c:pt>
                <c:pt idx="29">
                  <c:v>59.413147860310048</c:v>
                </c:pt>
                <c:pt idx="30">
                  <c:v>58.659056610552462</c:v>
                </c:pt>
                <c:pt idx="31">
                  <c:v>56.247584263152795</c:v>
                </c:pt>
                <c:pt idx="32">
                  <c:v>56.379084052357861</c:v>
                </c:pt>
                <c:pt idx="33">
                  <c:v>56.811113798671677</c:v>
                </c:pt>
                <c:pt idx="34">
                  <c:v>59.289445348282207</c:v>
                </c:pt>
                <c:pt idx="35">
                  <c:v>59.492750898229339</c:v>
                </c:pt>
                <c:pt idx="36">
                  <c:v>61.220895078321</c:v>
                </c:pt>
                <c:pt idx="37">
                  <c:v>62.868089873981724</c:v>
                </c:pt>
                <c:pt idx="38">
                  <c:v>61.722240849607935</c:v>
                </c:pt>
                <c:pt idx="39">
                  <c:v>59.615669994543076</c:v>
                </c:pt>
                <c:pt idx="40">
                  <c:v>62.104877820575886</c:v>
                </c:pt>
                <c:pt idx="41">
                  <c:v>63.010860854193638</c:v>
                </c:pt>
                <c:pt idx="42">
                  <c:v>64.145198415270627</c:v>
                </c:pt>
                <c:pt idx="43">
                  <c:v>65.178106830622042</c:v>
                </c:pt>
                <c:pt idx="44">
                  <c:v>65.220248083821502</c:v>
                </c:pt>
                <c:pt idx="45">
                  <c:v>69.057168096475124</c:v>
                </c:pt>
                <c:pt idx="46">
                  <c:v>71.832627887455644</c:v>
                </c:pt>
                <c:pt idx="47">
                  <c:v>76.15590497288089</c:v>
                </c:pt>
                <c:pt idx="48">
                  <c:v>81.484274457336014</c:v>
                </c:pt>
                <c:pt idx="49">
                  <c:v>86.533725552038504</c:v>
                </c:pt>
                <c:pt idx="50">
                  <c:v>87.383772339765713</c:v>
                </c:pt>
                <c:pt idx="51">
                  <c:v>87.321512035134532</c:v>
                </c:pt>
                <c:pt idx="52">
                  <c:v>82.716697011176024</c:v>
                </c:pt>
                <c:pt idx="53">
                  <c:v>85.39464087271827</c:v>
                </c:pt>
                <c:pt idx="54">
                  <c:v>87.966977423036823</c:v>
                </c:pt>
                <c:pt idx="55">
                  <c:v>86.743623690208565</c:v>
                </c:pt>
                <c:pt idx="56">
                  <c:v>88.02361552785699</c:v>
                </c:pt>
                <c:pt idx="57">
                  <c:v>92.272159247598864</c:v>
                </c:pt>
                <c:pt idx="58">
                  <c:v>92.98090042022406</c:v>
                </c:pt>
                <c:pt idx="59">
                  <c:v>93.860575635390859</c:v>
                </c:pt>
                <c:pt idx="60">
                  <c:v>100</c:v>
                </c:pt>
                <c:pt idx="61">
                  <c:v>102.81396182565076</c:v>
                </c:pt>
                <c:pt idx="62">
                  <c:v>107.09866217856224</c:v>
                </c:pt>
                <c:pt idx="63">
                  <c:v>104.91170733976394</c:v>
                </c:pt>
                <c:pt idx="64">
                  <c:v>101.98487930861846</c:v>
                </c:pt>
                <c:pt idx="65">
                  <c:v>103.51653355682816</c:v>
                </c:pt>
                <c:pt idx="66">
                  <c:v>103.37339894613278</c:v>
                </c:pt>
                <c:pt idx="67">
                  <c:v>107.51329021555614</c:v>
                </c:pt>
                <c:pt idx="68">
                  <c:v>107.25883347865306</c:v>
                </c:pt>
                <c:pt idx="69">
                  <c:v>110.44855953028321</c:v>
                </c:pt>
                <c:pt idx="70">
                  <c:v>115.27576311700018</c:v>
                </c:pt>
                <c:pt idx="71">
                  <c:v>124.20362197470327</c:v>
                </c:pt>
                <c:pt idx="72">
                  <c:v>133.48976350990756</c:v>
                </c:pt>
                <c:pt idx="73">
                  <c:v>137.90170366470713</c:v>
                </c:pt>
                <c:pt idx="74">
                  <c:v>139.78432058985058</c:v>
                </c:pt>
                <c:pt idx="75">
                  <c:v>159.33020458100512</c:v>
                </c:pt>
                <c:pt idx="76">
                  <c:v>181.60196872863108</c:v>
                </c:pt>
                <c:pt idx="77">
                  <c:v>165.32375891484273</c:v>
                </c:pt>
                <c:pt idx="78">
                  <c:v>175.14751260836087</c:v>
                </c:pt>
                <c:pt idx="79">
                  <c:v>177.57891090273756</c:v>
                </c:pt>
                <c:pt idx="80">
                  <c:v>178.59872122555342</c:v>
                </c:pt>
                <c:pt idx="81">
                  <c:v>186.52858246956811</c:v>
                </c:pt>
                <c:pt idx="82">
                  <c:v>187.06314370961181</c:v>
                </c:pt>
                <c:pt idx="83">
                  <c:v>190.08166811767998</c:v>
                </c:pt>
                <c:pt idx="84">
                  <c:v>183.35795887626088</c:v>
                </c:pt>
                <c:pt idx="85">
                  <c:v>186.82491611549599</c:v>
                </c:pt>
                <c:pt idx="86">
                  <c:v>197.30054763357984</c:v>
                </c:pt>
                <c:pt idx="87">
                  <c:v>216.8271731629556</c:v>
                </c:pt>
                <c:pt idx="88">
                  <c:v>220.50730765454699</c:v>
                </c:pt>
                <c:pt idx="89">
                  <c:v>211.89383549978987</c:v>
                </c:pt>
                <c:pt idx="90">
                  <c:v>211.01191331422871</c:v>
                </c:pt>
                <c:pt idx="91">
                  <c:v>193.19790879590079</c:v>
                </c:pt>
                <c:pt idx="92">
                  <c:v>187.72359128113359</c:v>
                </c:pt>
                <c:pt idx="93">
                  <c:v>193.10869218988094</c:v>
                </c:pt>
                <c:pt idx="94">
                  <c:v>185.49980158589739</c:v>
                </c:pt>
                <c:pt idx="95">
                  <c:v>174.53990493357128</c:v>
                </c:pt>
                <c:pt idx="96">
                  <c:v>191.54337362870572</c:v>
                </c:pt>
                <c:pt idx="97">
                  <c:v>204.88592142961699</c:v>
                </c:pt>
                <c:pt idx="98">
                  <c:v>215.87860857561014</c:v>
                </c:pt>
                <c:pt idx="99">
                  <c:v>213.60832303736311</c:v>
                </c:pt>
                <c:pt idx="100">
                  <c:v>204.48675855405907</c:v>
                </c:pt>
                <c:pt idx="101">
                  <c:v>199.99447981344915</c:v>
                </c:pt>
                <c:pt idx="102">
                  <c:v>201.80900344430501</c:v>
                </c:pt>
                <c:pt idx="103">
                  <c:v>187.88117068805317</c:v>
                </c:pt>
                <c:pt idx="104">
                  <c:v>176.19034712521702</c:v>
                </c:pt>
                <c:pt idx="105">
                  <c:v>141.16575654592862</c:v>
                </c:pt>
                <c:pt idx="106">
                  <c:v>124.69437859808113</c:v>
                </c:pt>
                <c:pt idx="107">
                  <c:v>115.42511267549666</c:v>
                </c:pt>
                <c:pt idx="108">
                  <c:v>117.74100105062715</c:v>
                </c:pt>
                <c:pt idx="109">
                  <c:v>115.79247095350391</c:v>
                </c:pt>
                <c:pt idx="110">
                  <c:v>113.31213181122372</c:v>
                </c:pt>
                <c:pt idx="111">
                  <c:v>120.64244635944128</c:v>
                </c:pt>
                <c:pt idx="112">
                  <c:v>127.28123813726965</c:v>
                </c:pt>
                <c:pt idx="113">
                  <c:v>140.53575529507498</c:v>
                </c:pt>
                <c:pt idx="114">
                  <c:v>150.33986413527916</c:v>
                </c:pt>
                <c:pt idx="115">
                  <c:v>173.19448396279194</c:v>
                </c:pt>
                <c:pt idx="116">
                  <c:v>162.41046387884177</c:v>
                </c:pt>
                <c:pt idx="117">
                  <c:v>169.07275039214502</c:v>
                </c:pt>
                <c:pt idx="118">
                  <c:v>178.92782973042091</c:v>
                </c:pt>
                <c:pt idx="119">
                  <c:v>189.80490740543596</c:v>
                </c:pt>
                <c:pt idx="120">
                  <c:v>205.26772023026555</c:v>
                </c:pt>
                <c:pt idx="121">
                  <c:v>196.73187360839052</c:v>
                </c:pt>
                <c:pt idx="122">
                  <c:v>213.63816117480229</c:v>
                </c:pt>
                <c:pt idx="123">
                  <c:v>237.04391020700774</c:v>
                </c:pt>
                <c:pt idx="124">
                  <c:v>213.27131692184861</c:v>
                </c:pt>
                <c:pt idx="125">
                  <c:v>196.34819118578199</c:v>
                </c:pt>
                <c:pt idx="126">
                  <c:v>192.58262292197506</c:v>
                </c:pt>
                <c:pt idx="127">
                  <c:v>212.60782267592555</c:v>
                </c:pt>
                <c:pt idx="128">
                  <c:v>217.13518960228333</c:v>
                </c:pt>
                <c:pt idx="129">
                  <c:v>232.21577145517011</c:v>
                </c:pt>
                <c:pt idx="130">
                  <c:v>239.05405230838679</c:v>
                </c:pt>
                <c:pt idx="131">
                  <c:v>250.78961786332954</c:v>
                </c:pt>
                <c:pt idx="132">
                  <c:v>263.56438849264111</c:v>
                </c:pt>
                <c:pt idx="133">
                  <c:v>275.11193634124584</c:v>
                </c:pt>
                <c:pt idx="134">
                  <c:v>262.19958519459357</c:v>
                </c:pt>
                <c:pt idx="135">
                  <c:v>268.50682273787601</c:v>
                </c:pt>
                <c:pt idx="136">
                  <c:v>257.10405995645766</c:v>
                </c:pt>
                <c:pt idx="137">
                  <c:v>253.07441297664278</c:v>
                </c:pt>
                <c:pt idx="138">
                  <c:v>260.0733232848205</c:v>
                </c:pt>
                <c:pt idx="139">
                  <c:v>249.98137575735541</c:v>
                </c:pt>
                <c:pt idx="140">
                  <c:v>240.61124315213632</c:v>
                </c:pt>
                <c:pt idx="141">
                  <c:v>215.69847229654937</c:v>
                </c:pt>
                <c:pt idx="142">
                  <c:v>207.5129167483467</c:v>
                </c:pt>
                <c:pt idx="143">
                  <c:v>206.26106691175835</c:v>
                </c:pt>
                <c:pt idx="144">
                  <c:v>216.92405846337323</c:v>
                </c:pt>
                <c:pt idx="145">
                  <c:v>222.35895484484112</c:v>
                </c:pt>
                <c:pt idx="146">
                  <c:v>222.16655109113125</c:v>
                </c:pt>
                <c:pt idx="147">
                  <c:v>218.47541470462107</c:v>
                </c:pt>
                <c:pt idx="148">
                  <c:v>207.57936809226055</c:v>
                </c:pt>
                <c:pt idx="149">
                  <c:v>199.36885872095925</c:v>
                </c:pt>
                <c:pt idx="150">
                  <c:v>196.64379561308712</c:v>
                </c:pt>
                <c:pt idx="151">
                  <c:v>185.20033195442431</c:v>
                </c:pt>
                <c:pt idx="152">
                  <c:v>193.17327924956027</c:v>
                </c:pt>
                <c:pt idx="153">
                  <c:v>196.91434289242784</c:v>
                </c:pt>
                <c:pt idx="154">
                  <c:v>195.53768393629576</c:v>
                </c:pt>
                <c:pt idx="155">
                  <c:v>206.93971207832126</c:v>
                </c:pt>
                <c:pt idx="156">
                  <c:v>217.2465050934793</c:v>
                </c:pt>
                <c:pt idx="157">
                  <c:v>220.30093992107055</c:v>
                </c:pt>
                <c:pt idx="158">
                  <c:v>204.67969788649012</c:v>
                </c:pt>
                <c:pt idx="159">
                  <c:v>197.06679787977501</c:v>
                </c:pt>
                <c:pt idx="160">
                  <c:v>189.39209540010106</c:v>
                </c:pt>
                <c:pt idx="161">
                  <c:v>182.16117890348903</c:v>
                </c:pt>
                <c:pt idx="162">
                  <c:v>185.38412082672289</c:v>
                </c:pt>
                <c:pt idx="163">
                  <c:v>194.131771600181</c:v>
                </c:pt>
                <c:pt idx="164">
                  <c:v>190.73687102641219</c:v>
                </c:pt>
                <c:pt idx="165">
                  <c:v>192.07379838611905</c:v>
                </c:pt>
                <c:pt idx="166">
                  <c:v>190.9323221179389</c:v>
                </c:pt>
                <c:pt idx="167">
                  <c:v>192.33216003704285</c:v>
                </c:pt>
                <c:pt idx="168">
                  <c:v>189.37902925825674</c:v>
                </c:pt>
                <c:pt idx="169">
                  <c:v>184.62231777013653</c:v>
                </c:pt>
              </c:numCache>
            </c:numRef>
          </c:val>
        </c:ser>
        <c:ser>
          <c:idx val="2"/>
          <c:order val="2"/>
          <c:tx>
            <c:strRef>
              <c:f>'c3-7'!$H$9</c:f>
              <c:strCache>
                <c:ptCount val="1"/>
                <c:pt idx="0">
                  <c:v>Oil (aggregate)</c:v>
                </c:pt>
              </c:strCache>
            </c:strRef>
          </c:tx>
          <c:spPr>
            <a:ln w="28575">
              <a:solidFill>
                <a:schemeClr val="accent6">
                  <a:lumMod val="50000"/>
                </a:schemeClr>
              </a:solidFill>
              <a:prstDash val="solid"/>
            </a:ln>
          </c:spPr>
          <c:marker>
            <c:symbol val="none"/>
          </c:marker>
          <c:cat>
            <c:numRef>
              <c:f>[0]!_c36_datum</c:f>
              <c:numCache>
                <c:formatCode>yyyy/mm/dd</c:formatCode>
                <c:ptCount val="170"/>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numCache>
            </c:numRef>
          </c:cat>
          <c:val>
            <c:numRef>
              <c:f>[0]!_c36_oilfix</c:f>
              <c:numCache>
                <c:formatCode>0.00</c:formatCode>
                <c:ptCount val="170"/>
                <c:pt idx="0">
                  <c:v>58.763463531902929</c:v>
                </c:pt>
                <c:pt idx="1">
                  <c:v>63.260507936230248</c:v>
                </c:pt>
                <c:pt idx="2">
                  <c:v>64.047958228399068</c:v>
                </c:pt>
                <c:pt idx="3">
                  <c:v>54.679846034227332</c:v>
                </c:pt>
                <c:pt idx="4">
                  <c:v>63.519499657480452</c:v>
                </c:pt>
                <c:pt idx="5">
                  <c:v>69.044871625175631</c:v>
                </c:pt>
                <c:pt idx="6">
                  <c:v>65.660835594604777</c:v>
                </c:pt>
                <c:pt idx="7">
                  <c:v>68.573204245199506</c:v>
                </c:pt>
                <c:pt idx="8">
                  <c:v>74.815751779713722</c:v>
                </c:pt>
                <c:pt idx="9">
                  <c:v>73.315687699873365</c:v>
                </c:pt>
                <c:pt idx="10">
                  <c:v>75.395647107231667</c:v>
                </c:pt>
                <c:pt idx="11">
                  <c:v>58.801720051985328</c:v>
                </c:pt>
                <c:pt idx="12">
                  <c:v>60.345543808923019</c:v>
                </c:pt>
                <c:pt idx="13">
                  <c:v>63.458538265144981</c:v>
                </c:pt>
                <c:pt idx="14">
                  <c:v>58.349477920162698</c:v>
                </c:pt>
                <c:pt idx="15">
                  <c:v>59.852078647351256</c:v>
                </c:pt>
                <c:pt idx="16">
                  <c:v>64.253516634841276</c:v>
                </c:pt>
                <c:pt idx="17">
                  <c:v>62.951238765603946</c:v>
                </c:pt>
                <c:pt idx="18">
                  <c:v>57.868376532844024</c:v>
                </c:pt>
                <c:pt idx="19">
                  <c:v>60.212984237474046</c:v>
                </c:pt>
                <c:pt idx="20">
                  <c:v>58.452416958823349</c:v>
                </c:pt>
                <c:pt idx="21">
                  <c:v>48.366899944784116</c:v>
                </c:pt>
                <c:pt idx="22">
                  <c:v>43.596710862300313</c:v>
                </c:pt>
                <c:pt idx="23">
                  <c:v>43.224688242184911</c:v>
                </c:pt>
                <c:pt idx="24">
                  <c:v>44.722127115510098</c:v>
                </c:pt>
                <c:pt idx="25">
                  <c:v>46.618505402438331</c:v>
                </c:pt>
                <c:pt idx="26">
                  <c:v>55.218501994388824</c:v>
                </c:pt>
                <c:pt idx="27">
                  <c:v>59.393049802033239</c:v>
                </c:pt>
                <c:pt idx="28">
                  <c:v>59.964917035924273</c:v>
                </c:pt>
                <c:pt idx="29">
                  <c:v>57.209898332726937</c:v>
                </c:pt>
                <c:pt idx="30">
                  <c:v>60.118917135253568</c:v>
                </c:pt>
                <c:pt idx="31">
                  <c:v>62.471528707488169</c:v>
                </c:pt>
                <c:pt idx="32">
                  <c:v>66.002048259310229</c:v>
                </c:pt>
                <c:pt idx="33">
                  <c:v>64.249907348138706</c:v>
                </c:pt>
                <c:pt idx="34">
                  <c:v>57.833354269879841</c:v>
                </c:pt>
                <c:pt idx="35">
                  <c:v>65.026211826161358</c:v>
                </c:pt>
                <c:pt idx="36">
                  <c:v>71.704361357572893</c:v>
                </c:pt>
                <c:pt idx="37">
                  <c:v>76.629584158366313</c:v>
                </c:pt>
                <c:pt idx="38">
                  <c:v>70.704616816952054</c:v>
                </c:pt>
                <c:pt idx="39">
                  <c:v>59.404158943610817</c:v>
                </c:pt>
                <c:pt idx="40">
                  <c:v>60.768662479368714</c:v>
                </c:pt>
                <c:pt idx="41">
                  <c:v>65.018023160922894</c:v>
                </c:pt>
                <c:pt idx="42">
                  <c:v>66.672660840980583</c:v>
                </c:pt>
                <c:pt idx="43">
                  <c:v>69.206283545460082</c:v>
                </c:pt>
                <c:pt idx="44">
                  <c:v>62.721321634007964</c:v>
                </c:pt>
                <c:pt idx="45">
                  <c:v>67.684735078483556</c:v>
                </c:pt>
                <c:pt idx="46">
                  <c:v>67.937606704424596</c:v>
                </c:pt>
                <c:pt idx="47">
                  <c:v>69.843393159953763</c:v>
                </c:pt>
                <c:pt idx="48">
                  <c:v>73.082453184860981</c:v>
                </c:pt>
                <c:pt idx="49">
                  <c:v>72.97029231776493</c:v>
                </c:pt>
                <c:pt idx="50">
                  <c:v>78.408089643471726</c:v>
                </c:pt>
                <c:pt idx="51">
                  <c:v>78.57967427119334</c:v>
                </c:pt>
                <c:pt idx="52">
                  <c:v>87.542129686049833</c:v>
                </c:pt>
                <c:pt idx="53">
                  <c:v>82.908519972277048</c:v>
                </c:pt>
                <c:pt idx="54">
                  <c:v>88.282768317350886</c:v>
                </c:pt>
                <c:pt idx="55">
                  <c:v>98.064789483947209</c:v>
                </c:pt>
                <c:pt idx="56">
                  <c:v>96.696652364552875</c:v>
                </c:pt>
                <c:pt idx="57">
                  <c:v>108.71266129529545</c:v>
                </c:pt>
                <c:pt idx="58">
                  <c:v>97.790978152223005</c:v>
                </c:pt>
                <c:pt idx="59">
                  <c:v>90.843096372220913</c:v>
                </c:pt>
                <c:pt idx="60">
                  <c:v>100</c:v>
                </c:pt>
                <c:pt idx="61">
                  <c:v>103.50680521714726</c:v>
                </c:pt>
                <c:pt idx="62">
                  <c:v>118.65297129897583</c:v>
                </c:pt>
                <c:pt idx="63">
                  <c:v>118.11568475644201</c:v>
                </c:pt>
                <c:pt idx="64">
                  <c:v>111.60119865493839</c:v>
                </c:pt>
                <c:pt idx="65">
                  <c:v>125.77239686376713</c:v>
                </c:pt>
                <c:pt idx="66">
                  <c:v>131.51478932173447</c:v>
                </c:pt>
                <c:pt idx="67">
                  <c:v>144.28145750417735</c:v>
                </c:pt>
                <c:pt idx="68">
                  <c:v>143.78609955976535</c:v>
                </c:pt>
                <c:pt idx="69">
                  <c:v>135.63306523683116</c:v>
                </c:pt>
                <c:pt idx="70">
                  <c:v>128.36853741880392</c:v>
                </c:pt>
                <c:pt idx="71">
                  <c:v>131.6621458903544</c:v>
                </c:pt>
                <c:pt idx="72">
                  <c:v>145.68332771998212</c:v>
                </c:pt>
                <c:pt idx="73">
                  <c:v>139.45146360245616</c:v>
                </c:pt>
                <c:pt idx="74">
                  <c:v>142.21857899807753</c:v>
                </c:pt>
                <c:pt idx="75">
                  <c:v>158.74628246703421</c:v>
                </c:pt>
                <c:pt idx="76">
                  <c:v>160.29347086711562</c:v>
                </c:pt>
                <c:pt idx="77">
                  <c:v>159.42352701050075</c:v>
                </c:pt>
                <c:pt idx="78">
                  <c:v>169.15860967177443</c:v>
                </c:pt>
                <c:pt idx="79">
                  <c:v>167.71092593455487</c:v>
                </c:pt>
                <c:pt idx="80">
                  <c:v>145.08482381713742</c:v>
                </c:pt>
                <c:pt idx="81">
                  <c:v>135.33287376620507</c:v>
                </c:pt>
                <c:pt idx="82">
                  <c:v>135.88448113023702</c:v>
                </c:pt>
                <c:pt idx="83">
                  <c:v>142.47010942976729</c:v>
                </c:pt>
                <c:pt idx="84">
                  <c:v>125.05331087991325</c:v>
                </c:pt>
                <c:pt idx="85">
                  <c:v>134.46328895178146</c:v>
                </c:pt>
                <c:pt idx="86">
                  <c:v>141.63230518855806</c:v>
                </c:pt>
                <c:pt idx="87">
                  <c:v>152.13061060886997</c:v>
                </c:pt>
                <c:pt idx="88">
                  <c:v>152.42154603403839</c:v>
                </c:pt>
                <c:pt idx="89">
                  <c:v>159.34339556737095</c:v>
                </c:pt>
                <c:pt idx="90">
                  <c:v>171.82717710344801</c:v>
                </c:pt>
                <c:pt idx="91">
                  <c:v>163.76203376309749</c:v>
                </c:pt>
                <c:pt idx="92">
                  <c:v>179.20742315329403</c:v>
                </c:pt>
                <c:pt idx="93">
                  <c:v>191.38930028981167</c:v>
                </c:pt>
                <c:pt idx="94">
                  <c:v>213.21129732543466</c:v>
                </c:pt>
                <c:pt idx="95">
                  <c:v>209.06457280505276</c:v>
                </c:pt>
                <c:pt idx="96">
                  <c:v>211.80967617166863</c:v>
                </c:pt>
                <c:pt idx="97">
                  <c:v>218.13377301826108</c:v>
                </c:pt>
                <c:pt idx="98">
                  <c:v>237.74008973994691</c:v>
                </c:pt>
                <c:pt idx="99">
                  <c:v>254.08645770799706</c:v>
                </c:pt>
                <c:pt idx="100">
                  <c:v>286.78568971608752</c:v>
                </c:pt>
                <c:pt idx="101">
                  <c:v>307.29708299473629</c:v>
                </c:pt>
                <c:pt idx="102">
                  <c:v>310.60007365649477</c:v>
                </c:pt>
                <c:pt idx="103">
                  <c:v>267.84705601972445</c:v>
                </c:pt>
                <c:pt idx="104">
                  <c:v>232.71839981664849</c:v>
                </c:pt>
                <c:pt idx="105">
                  <c:v>169.61233081650548</c:v>
                </c:pt>
                <c:pt idx="106">
                  <c:v>125.95560803871513</c:v>
                </c:pt>
                <c:pt idx="107">
                  <c:v>96.679078460872446</c:v>
                </c:pt>
                <c:pt idx="108">
                  <c:v>102.74085225555136</c:v>
                </c:pt>
                <c:pt idx="109">
                  <c:v>98.065544745875471</c:v>
                </c:pt>
                <c:pt idx="110">
                  <c:v>109.34393419003592</c:v>
                </c:pt>
                <c:pt idx="111">
                  <c:v>117.62357957480481</c:v>
                </c:pt>
                <c:pt idx="112">
                  <c:v>135.95247345096914</c:v>
                </c:pt>
                <c:pt idx="113">
                  <c:v>161.71348063592256</c:v>
                </c:pt>
                <c:pt idx="114">
                  <c:v>151.33561706645506</c:v>
                </c:pt>
                <c:pt idx="115">
                  <c:v>167.558664532796</c:v>
                </c:pt>
                <c:pt idx="116">
                  <c:v>159.82123447649533</c:v>
                </c:pt>
                <c:pt idx="117">
                  <c:v>173.1904312186617</c:v>
                </c:pt>
                <c:pt idx="118">
                  <c:v>181.41701785082174</c:v>
                </c:pt>
                <c:pt idx="119">
                  <c:v>175.2357510217866</c:v>
                </c:pt>
                <c:pt idx="120">
                  <c:v>180.32843756231048</c:v>
                </c:pt>
                <c:pt idx="121">
                  <c:v>174.66341563772298</c:v>
                </c:pt>
                <c:pt idx="122">
                  <c:v>185.29686777209815</c:v>
                </c:pt>
                <c:pt idx="123">
                  <c:v>196.72185123951925</c:v>
                </c:pt>
                <c:pt idx="124">
                  <c:v>176.84610017226674</c:v>
                </c:pt>
                <c:pt idx="125">
                  <c:v>174.7318736906694</c:v>
                </c:pt>
                <c:pt idx="126">
                  <c:v>174.12362960025115</c:v>
                </c:pt>
                <c:pt idx="127">
                  <c:v>177.36704955778944</c:v>
                </c:pt>
                <c:pt idx="128">
                  <c:v>178.00780280944556</c:v>
                </c:pt>
                <c:pt idx="129">
                  <c:v>191.05479675966552</c:v>
                </c:pt>
                <c:pt idx="130">
                  <c:v>197.70220572729443</c:v>
                </c:pt>
                <c:pt idx="131">
                  <c:v>210.65385205263885</c:v>
                </c:pt>
                <c:pt idx="132">
                  <c:v>216.82098632329328</c:v>
                </c:pt>
                <c:pt idx="133">
                  <c:v>229.03175729261466</c:v>
                </c:pt>
                <c:pt idx="134">
                  <c:v>254.31078923970003</c:v>
                </c:pt>
                <c:pt idx="135">
                  <c:v>272.23274062192149</c:v>
                </c:pt>
                <c:pt idx="136">
                  <c:v>253.32080320840276</c:v>
                </c:pt>
                <c:pt idx="137">
                  <c:v>248.00736324193835</c:v>
                </c:pt>
                <c:pt idx="138">
                  <c:v>252.82880343471317</c:v>
                </c:pt>
                <c:pt idx="139">
                  <c:v>235.74894772941684</c:v>
                </c:pt>
                <c:pt idx="140">
                  <c:v>236.71576221068742</c:v>
                </c:pt>
                <c:pt idx="141">
                  <c:v>234.4363932590613</c:v>
                </c:pt>
                <c:pt idx="142">
                  <c:v>246.96176600451457</c:v>
                </c:pt>
                <c:pt idx="143">
                  <c:v>244.22156929182424</c:v>
                </c:pt>
                <c:pt idx="144">
                  <c:v>250.45894823479748</c:v>
                </c:pt>
                <c:pt idx="145">
                  <c:v>264.21746461279395</c:v>
                </c:pt>
                <c:pt idx="146">
                  <c:v>276.22155350149438</c:v>
                </c:pt>
                <c:pt idx="147">
                  <c:v>266.68234048721541</c:v>
                </c:pt>
                <c:pt idx="148">
                  <c:v>244.19199899361925</c:v>
                </c:pt>
                <c:pt idx="149">
                  <c:v>212.75771927094368</c:v>
                </c:pt>
                <c:pt idx="150">
                  <c:v>226.77504149739201</c:v>
                </c:pt>
                <c:pt idx="151">
                  <c:v>246.84436806663516</c:v>
                </c:pt>
                <c:pt idx="152">
                  <c:v>249.41000340401359</c:v>
                </c:pt>
                <c:pt idx="153">
                  <c:v>242.66922009257397</c:v>
                </c:pt>
                <c:pt idx="154">
                  <c:v>237.53678072376104</c:v>
                </c:pt>
                <c:pt idx="155">
                  <c:v>237.38247311124505</c:v>
                </c:pt>
                <c:pt idx="156">
                  <c:v>246.2147744021255</c:v>
                </c:pt>
                <c:pt idx="157">
                  <c:v>252.47310576260199</c:v>
                </c:pt>
                <c:pt idx="158">
                  <c:v>240.54041649777699</c:v>
                </c:pt>
                <c:pt idx="159">
                  <c:v>231.66379237879747</c:v>
                </c:pt>
                <c:pt idx="160">
                  <c:v>232.61444994826098</c:v>
                </c:pt>
                <c:pt idx="161">
                  <c:v>233.48918428784137</c:v>
                </c:pt>
                <c:pt idx="162">
                  <c:v>245.98792070476998</c:v>
                </c:pt>
                <c:pt idx="163">
                  <c:v>252.71629472222844</c:v>
                </c:pt>
                <c:pt idx="164">
                  <c:v>254.51259840409222</c:v>
                </c:pt>
                <c:pt idx="165">
                  <c:v>246.914682415089</c:v>
                </c:pt>
                <c:pt idx="166">
                  <c:v>240.47694249948907</c:v>
                </c:pt>
                <c:pt idx="167">
                  <c:v>247.19111039413534</c:v>
                </c:pt>
                <c:pt idx="168">
                  <c:v>239.55819822586699</c:v>
                </c:pt>
                <c:pt idx="169">
                  <c:v>245.33223349680401</c:v>
                </c:pt>
              </c:numCache>
            </c:numRef>
          </c:val>
        </c:ser>
        <c:ser>
          <c:idx val="3"/>
          <c:order val="3"/>
          <c:tx>
            <c:strRef>
              <c:f>'c3-7'!$I$9</c:f>
              <c:strCache>
                <c:ptCount val="1"/>
                <c:pt idx="0">
                  <c:v>Commodity</c:v>
                </c:pt>
              </c:strCache>
            </c:strRef>
          </c:tx>
          <c:spPr>
            <a:ln>
              <a:solidFill>
                <a:schemeClr val="accent6"/>
              </a:solidFill>
              <a:prstDash val="sysDash"/>
            </a:ln>
          </c:spPr>
          <c:marker>
            <c:symbol val="none"/>
          </c:marker>
          <c:cat>
            <c:numRef>
              <c:f>[0]!_c36_datum</c:f>
              <c:numCache>
                <c:formatCode>yyyy/mm/dd</c:formatCode>
                <c:ptCount val="170"/>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numCache>
            </c:numRef>
          </c:cat>
          <c:val>
            <c:numRef>
              <c:f>[0]!_c36_commodityfix</c:f>
              <c:numCache>
                <c:formatCode>0.00</c:formatCode>
                <c:ptCount val="170"/>
                <c:pt idx="0">
                  <c:v>68.525051356718038</c:v>
                </c:pt>
                <c:pt idx="1">
                  <c:v>71.134765521520677</c:v>
                </c:pt>
                <c:pt idx="2">
                  <c:v>71.64278156445414</c:v>
                </c:pt>
                <c:pt idx="3">
                  <c:v>67.206720341759436</c:v>
                </c:pt>
                <c:pt idx="4">
                  <c:v>71.989456046588117</c:v>
                </c:pt>
                <c:pt idx="5">
                  <c:v>74.415548202732623</c:v>
                </c:pt>
                <c:pt idx="6">
                  <c:v>72.638396115713078</c:v>
                </c:pt>
                <c:pt idx="7">
                  <c:v>73.683516778148672</c:v>
                </c:pt>
                <c:pt idx="8">
                  <c:v>77.460601464227381</c:v>
                </c:pt>
                <c:pt idx="9">
                  <c:v>76.303326304166134</c:v>
                </c:pt>
                <c:pt idx="10">
                  <c:v>77.257375392787381</c:v>
                </c:pt>
                <c:pt idx="11">
                  <c:v>70.349616209419992</c:v>
                </c:pt>
                <c:pt idx="12">
                  <c:v>71.405092291900189</c:v>
                </c:pt>
                <c:pt idx="13">
                  <c:v>72.120856703757781</c:v>
                </c:pt>
                <c:pt idx="14">
                  <c:v>69.650811044469179</c:v>
                </c:pt>
                <c:pt idx="15">
                  <c:v>70.577218902113628</c:v>
                </c:pt>
                <c:pt idx="16">
                  <c:v>73.107621510903513</c:v>
                </c:pt>
                <c:pt idx="17">
                  <c:v>71.960480202002998</c:v>
                </c:pt>
                <c:pt idx="18">
                  <c:v>68.666199429276318</c:v>
                </c:pt>
                <c:pt idx="19">
                  <c:v>68.946793686980598</c:v>
                </c:pt>
                <c:pt idx="20">
                  <c:v>66.591435533223901</c:v>
                </c:pt>
                <c:pt idx="21">
                  <c:v>59.967978019934101</c:v>
                </c:pt>
                <c:pt idx="22">
                  <c:v>57.611269525043639</c:v>
                </c:pt>
                <c:pt idx="23">
                  <c:v>56.961915111509498</c:v>
                </c:pt>
                <c:pt idx="24">
                  <c:v>57.743213824330589</c:v>
                </c:pt>
                <c:pt idx="25">
                  <c:v>59.112512791817551</c:v>
                </c:pt>
                <c:pt idx="26">
                  <c:v>64.445800943346782</c:v>
                </c:pt>
                <c:pt idx="27">
                  <c:v>66.376570727727398</c:v>
                </c:pt>
                <c:pt idx="28">
                  <c:v>67.043863992924969</c:v>
                </c:pt>
                <c:pt idx="29">
                  <c:v>66.435402202445246</c:v>
                </c:pt>
                <c:pt idx="30">
                  <c:v>68.971646469094154</c:v>
                </c:pt>
                <c:pt idx="31">
                  <c:v>69.627448205005123</c:v>
                </c:pt>
                <c:pt idx="32">
                  <c:v>72.375528558036322</c:v>
                </c:pt>
                <c:pt idx="33">
                  <c:v>72.063507233019379</c:v>
                </c:pt>
                <c:pt idx="34">
                  <c:v>68.595360023287583</c:v>
                </c:pt>
                <c:pt idx="35">
                  <c:v>72.180889186831436</c:v>
                </c:pt>
                <c:pt idx="36">
                  <c:v>76.458903281534745</c:v>
                </c:pt>
                <c:pt idx="37">
                  <c:v>79.786213017077344</c:v>
                </c:pt>
                <c:pt idx="38">
                  <c:v>75.692126763578344</c:v>
                </c:pt>
                <c:pt idx="39">
                  <c:v>69.886349883430654</c:v>
                </c:pt>
                <c:pt idx="40">
                  <c:v>70.741568782910164</c:v>
                </c:pt>
                <c:pt idx="41">
                  <c:v>72.549293785927105</c:v>
                </c:pt>
                <c:pt idx="42">
                  <c:v>72.938537753987035</c:v>
                </c:pt>
                <c:pt idx="43">
                  <c:v>74.800172918833823</c:v>
                </c:pt>
                <c:pt idx="44">
                  <c:v>72.593292698885975</c:v>
                </c:pt>
                <c:pt idx="45">
                  <c:v>76.497100180138844</c:v>
                </c:pt>
                <c:pt idx="46">
                  <c:v>77.567583521887357</c:v>
                </c:pt>
                <c:pt idx="47">
                  <c:v>79.6591113163514</c:v>
                </c:pt>
                <c:pt idx="48">
                  <c:v>82.934909812578354</c:v>
                </c:pt>
                <c:pt idx="49">
                  <c:v>84.133557110837657</c:v>
                </c:pt>
                <c:pt idx="50">
                  <c:v>88.248510762805196</c:v>
                </c:pt>
                <c:pt idx="51">
                  <c:v>88.842281725644852</c:v>
                </c:pt>
                <c:pt idx="52">
                  <c:v>93.450532653090207</c:v>
                </c:pt>
                <c:pt idx="53">
                  <c:v>91.198669343273565</c:v>
                </c:pt>
                <c:pt idx="54">
                  <c:v>93.903128004187607</c:v>
                </c:pt>
                <c:pt idx="55">
                  <c:v>97.550439210797762</c:v>
                </c:pt>
                <c:pt idx="56">
                  <c:v>96.490724387552063</c:v>
                </c:pt>
                <c:pt idx="57">
                  <c:v>102.9680951208538</c:v>
                </c:pt>
                <c:pt idx="58">
                  <c:v>97.554187908957232</c:v>
                </c:pt>
                <c:pt idx="59">
                  <c:v>94.193461177146688</c:v>
                </c:pt>
                <c:pt idx="60">
                  <c:v>100</c:v>
                </c:pt>
                <c:pt idx="61">
                  <c:v>102.59196004651061</c:v>
                </c:pt>
                <c:pt idx="62">
                  <c:v>112.19593619786079</c:v>
                </c:pt>
                <c:pt idx="63">
                  <c:v>111.41544412619115</c:v>
                </c:pt>
                <c:pt idx="64">
                  <c:v>107.93788781613686</c:v>
                </c:pt>
                <c:pt idx="65">
                  <c:v>115.25019830129241</c:v>
                </c:pt>
                <c:pt idx="66">
                  <c:v>118.67250572847936</c:v>
                </c:pt>
                <c:pt idx="67">
                  <c:v>125.80718393169337</c:v>
                </c:pt>
                <c:pt idx="68">
                  <c:v>126.04210490087766</c:v>
                </c:pt>
                <c:pt idx="69">
                  <c:v>123.13462208356098</c:v>
                </c:pt>
                <c:pt idx="70">
                  <c:v>118.61530429047112</c:v>
                </c:pt>
                <c:pt idx="71">
                  <c:v>122.20714343241484</c:v>
                </c:pt>
                <c:pt idx="72">
                  <c:v>130.43021833345873</c:v>
                </c:pt>
                <c:pt idx="73">
                  <c:v>128.86438873006722</c:v>
                </c:pt>
                <c:pt idx="74">
                  <c:v>130.55925051050085</c:v>
                </c:pt>
                <c:pt idx="75">
                  <c:v>142.00589931112918</c:v>
                </c:pt>
                <c:pt idx="76">
                  <c:v>146.97584622887291</c:v>
                </c:pt>
                <c:pt idx="77">
                  <c:v>145.08455197344205</c:v>
                </c:pt>
                <c:pt idx="78">
                  <c:v>150.9750246696504</c:v>
                </c:pt>
                <c:pt idx="79">
                  <c:v>150.31775687004603</c:v>
                </c:pt>
                <c:pt idx="80">
                  <c:v>137.45701797623039</c:v>
                </c:pt>
                <c:pt idx="81">
                  <c:v>133.80819547015045</c:v>
                </c:pt>
                <c:pt idx="82">
                  <c:v>135.26111846951588</c:v>
                </c:pt>
                <c:pt idx="83">
                  <c:v>139.43069957999751</c:v>
                </c:pt>
                <c:pt idx="84">
                  <c:v>130.28198462453361</c:v>
                </c:pt>
                <c:pt idx="85">
                  <c:v>136.61854474890637</c:v>
                </c:pt>
                <c:pt idx="86">
                  <c:v>141.11731374360687</c:v>
                </c:pt>
                <c:pt idx="87">
                  <c:v>148.66300914801147</c:v>
                </c:pt>
                <c:pt idx="88">
                  <c:v>149.72039835127168</c:v>
                </c:pt>
                <c:pt idx="89">
                  <c:v>153.20285626028763</c:v>
                </c:pt>
                <c:pt idx="90">
                  <c:v>159.20772858650801</c:v>
                </c:pt>
                <c:pt idx="91">
                  <c:v>153.28751377728372</c:v>
                </c:pt>
                <c:pt idx="92">
                  <c:v>162.13839572960958</c:v>
                </c:pt>
                <c:pt idx="93">
                  <c:v>170.30149902075317</c:v>
                </c:pt>
                <c:pt idx="94">
                  <c:v>181.95100129661955</c:v>
                </c:pt>
                <c:pt idx="95">
                  <c:v>180.82305654405388</c:v>
                </c:pt>
                <c:pt idx="96">
                  <c:v>187.30840071880775</c:v>
                </c:pt>
                <c:pt idx="97">
                  <c:v>197.36478550730183</c:v>
                </c:pt>
                <c:pt idx="98">
                  <c:v>209.2387802294387</c:v>
                </c:pt>
                <c:pt idx="99">
                  <c:v>218.55077594894215</c:v>
                </c:pt>
                <c:pt idx="100">
                  <c:v>235.34056066119285</c:v>
                </c:pt>
                <c:pt idx="101">
                  <c:v>248.73442171368762</c:v>
                </c:pt>
                <c:pt idx="102">
                  <c:v>253.41541764296065</c:v>
                </c:pt>
                <c:pt idx="103">
                  <c:v>225.6431885325151</c:v>
                </c:pt>
                <c:pt idx="104">
                  <c:v>203.3282883849474</c:v>
                </c:pt>
                <c:pt idx="105">
                  <c:v>160.55257756453648</c:v>
                </c:pt>
                <c:pt idx="106">
                  <c:v>132.5835568233345</c:v>
                </c:pt>
                <c:pt idx="107">
                  <c:v>113.36659469806519</c:v>
                </c:pt>
                <c:pt idx="108">
                  <c:v>118.08306074204344</c:v>
                </c:pt>
                <c:pt idx="109">
                  <c:v>113.20077787631928</c:v>
                </c:pt>
                <c:pt idx="110">
                  <c:v>115.44776543971422</c:v>
                </c:pt>
                <c:pt idx="111">
                  <c:v>120.0911138433443</c:v>
                </c:pt>
                <c:pt idx="112">
                  <c:v>132.48844274069788</c:v>
                </c:pt>
                <c:pt idx="113">
                  <c:v>147.86851567214384</c:v>
                </c:pt>
                <c:pt idx="114">
                  <c:v>142.43581837808711</c:v>
                </c:pt>
                <c:pt idx="115">
                  <c:v>153.27298591694048</c:v>
                </c:pt>
                <c:pt idx="116">
                  <c:v>147.19118254424944</c:v>
                </c:pt>
                <c:pt idx="117">
                  <c:v>155.54869920050663</c:v>
                </c:pt>
                <c:pt idx="118">
                  <c:v>162.52792014261018</c:v>
                </c:pt>
                <c:pt idx="119">
                  <c:v>162.49787578622488</c:v>
                </c:pt>
                <c:pt idx="120">
                  <c:v>168.50822909176156</c:v>
                </c:pt>
                <c:pt idx="121">
                  <c:v>164.25424186115433</c:v>
                </c:pt>
                <c:pt idx="122">
                  <c:v>171.71910465896548</c:v>
                </c:pt>
                <c:pt idx="123">
                  <c:v>182.2215028508453</c:v>
                </c:pt>
                <c:pt idx="124">
                  <c:v>169.07860984896024</c:v>
                </c:pt>
                <c:pt idx="125">
                  <c:v>165.47824523004203</c:v>
                </c:pt>
                <c:pt idx="126">
                  <c:v>166.1191264521718</c:v>
                </c:pt>
                <c:pt idx="127">
                  <c:v>171.19887348473955</c:v>
                </c:pt>
                <c:pt idx="128">
                  <c:v>173.30316892375848</c:v>
                </c:pt>
                <c:pt idx="129">
                  <c:v>183.99411673076756</c:v>
                </c:pt>
                <c:pt idx="130">
                  <c:v>190.16825826289266</c:v>
                </c:pt>
                <c:pt idx="131">
                  <c:v>201.69811146874846</c:v>
                </c:pt>
                <c:pt idx="132">
                  <c:v>210.03374115294554</c:v>
                </c:pt>
                <c:pt idx="133">
                  <c:v>219.15807497270583</c:v>
                </c:pt>
                <c:pt idx="134">
                  <c:v>230.20004113897232</c:v>
                </c:pt>
                <c:pt idx="135">
                  <c:v>242.2802074777743</c:v>
                </c:pt>
                <c:pt idx="136">
                  <c:v>230.09869353403292</c:v>
                </c:pt>
                <c:pt idx="137">
                  <c:v>226.03601192267192</c:v>
                </c:pt>
                <c:pt idx="138">
                  <c:v>229.43397380796031</c:v>
                </c:pt>
                <c:pt idx="139">
                  <c:v>219.70066067409473</c:v>
                </c:pt>
                <c:pt idx="140">
                  <c:v>217.63829754382616</c:v>
                </c:pt>
                <c:pt idx="141">
                  <c:v>210.88827315640236</c:v>
                </c:pt>
                <c:pt idx="142">
                  <c:v>214.93366673020392</c:v>
                </c:pt>
                <c:pt idx="143">
                  <c:v>212.23519925565037</c:v>
                </c:pt>
                <c:pt idx="144">
                  <c:v>217.27107198726793</c:v>
                </c:pt>
                <c:pt idx="145">
                  <c:v>225.88514576195635</c:v>
                </c:pt>
                <c:pt idx="146">
                  <c:v>232.73156582943989</c:v>
                </c:pt>
                <c:pt idx="147">
                  <c:v>227.79188495936845</c:v>
                </c:pt>
                <c:pt idx="148">
                  <c:v>213.51161468278582</c:v>
                </c:pt>
                <c:pt idx="149">
                  <c:v>195.99420086192396</c:v>
                </c:pt>
                <c:pt idx="150">
                  <c:v>205.16435637492964</c:v>
                </c:pt>
                <c:pt idx="151">
                  <c:v>213.87746910444437</c:v>
                </c:pt>
                <c:pt idx="152">
                  <c:v>215.53595266219082</c:v>
                </c:pt>
                <c:pt idx="153">
                  <c:v>211.16595463581024</c:v>
                </c:pt>
                <c:pt idx="154">
                  <c:v>208.26029510833473</c:v>
                </c:pt>
                <c:pt idx="155">
                  <c:v>210.43736139175081</c:v>
                </c:pt>
                <c:pt idx="156">
                  <c:v>216.28978756814465</c:v>
                </c:pt>
                <c:pt idx="157">
                  <c:v>219.86182699954765</c:v>
                </c:pt>
                <c:pt idx="158">
                  <c:v>211.87736757232179</c:v>
                </c:pt>
                <c:pt idx="159">
                  <c:v>206.43116826492346</c:v>
                </c:pt>
                <c:pt idx="160">
                  <c:v>206.89332241835587</c:v>
                </c:pt>
                <c:pt idx="161">
                  <c:v>206.62362304827977</c:v>
                </c:pt>
                <c:pt idx="162">
                  <c:v>211.66872806005478</c:v>
                </c:pt>
                <c:pt idx="163">
                  <c:v>214.11362352385339</c:v>
                </c:pt>
                <c:pt idx="164">
                  <c:v>213.41847654488157</c:v>
                </c:pt>
                <c:pt idx="165">
                  <c:v>210.30361941332049</c:v>
                </c:pt>
                <c:pt idx="166">
                  <c:v>207.16733668262702</c:v>
                </c:pt>
                <c:pt idx="167">
                  <c:v>212.49448532098179</c:v>
                </c:pt>
                <c:pt idx="168">
                  <c:v>207.98735881608565</c:v>
                </c:pt>
                <c:pt idx="169">
                  <c:v>211.50122640705032</c:v>
                </c:pt>
              </c:numCache>
            </c:numRef>
          </c:val>
        </c:ser>
        <c:marker val="1"/>
        <c:axId val="96387072"/>
        <c:axId val="96388608"/>
      </c:lineChart>
      <c:dateAx>
        <c:axId val="96387072"/>
        <c:scaling>
          <c:orientation val="minMax"/>
          <c:min val="38353"/>
        </c:scaling>
        <c:axPos val="b"/>
        <c:numFmt formatCode="yyyy" sourceLinked="0"/>
        <c:tickLblPos val="nextTo"/>
        <c:txPr>
          <a:bodyPr rot="0" vert="horz"/>
          <a:lstStyle/>
          <a:p>
            <a:pPr>
              <a:defRPr sz="900" b="0">
                <a:latin typeface="Calibri"/>
                <a:ea typeface="Calibri"/>
                <a:cs typeface="Calibri"/>
              </a:defRPr>
            </a:pPr>
            <a:endParaRPr lang="hu-HU"/>
          </a:p>
        </c:txPr>
        <c:crossAx val="96388608"/>
        <c:crosses val="autoZero"/>
        <c:auto val="1"/>
        <c:lblOffset val="100"/>
        <c:baseTimeUnit val="months"/>
        <c:majorUnit val="1"/>
        <c:majorTimeUnit val="years"/>
      </c:dateAx>
      <c:valAx>
        <c:axId val="96388608"/>
        <c:scaling>
          <c:orientation val="minMax"/>
          <c:max val="320"/>
          <c:min val="80"/>
        </c:scaling>
        <c:axPos val="l"/>
        <c:majorGridlines>
          <c:spPr>
            <a:ln>
              <a:solidFill>
                <a:srgbClr val="BFBFBF"/>
              </a:solidFill>
              <a:prstDash val="sysDash"/>
            </a:ln>
          </c:spPr>
        </c:majorGridlines>
        <c:title>
          <c:tx>
            <c:rich>
              <a:bodyPr rot="0" vert="horz"/>
              <a:lstStyle/>
              <a:p>
                <a:pPr>
                  <a:defRPr sz="700"/>
                </a:pPr>
                <a:r>
                  <a:rPr lang="hu-HU" sz="900" b="0" i="0" baseline="0"/>
                  <a:t>January 2005 = 100</a:t>
                </a:r>
                <a:endParaRPr lang="hu-HU" sz="900"/>
              </a:p>
            </c:rich>
          </c:tx>
          <c:layout>
            <c:manualLayout>
              <c:xMode val="edge"/>
              <c:yMode val="edge"/>
              <c:x val="0.10769005847953321"/>
              <c:y val="5.411407199626044E-3"/>
            </c:manualLayout>
          </c:layout>
        </c:title>
        <c:numFmt formatCode="0" sourceLinked="0"/>
        <c:tickLblPos val="nextTo"/>
        <c:txPr>
          <a:bodyPr/>
          <a:lstStyle/>
          <a:p>
            <a:pPr>
              <a:defRPr sz="900" b="0">
                <a:latin typeface="Calibri"/>
                <a:ea typeface="Calibri"/>
                <a:cs typeface="Calibri"/>
              </a:defRPr>
            </a:pPr>
            <a:endParaRPr lang="hu-HU"/>
          </a:p>
        </c:txPr>
        <c:crossAx val="96387072"/>
        <c:crosses val="autoZero"/>
        <c:crossBetween val="between"/>
        <c:majorUnit val="40"/>
      </c:valAx>
    </c:plotArea>
    <c:legend>
      <c:legendPos val="r"/>
      <c:layout>
        <c:manualLayout>
          <c:xMode val="edge"/>
          <c:yMode val="edge"/>
          <c:x val="0"/>
          <c:y val="0.88501168770453487"/>
          <c:w val="1"/>
          <c:h val="0.11350280504908836"/>
        </c:manualLayout>
      </c:layout>
      <c:txPr>
        <a:bodyPr/>
        <a:lstStyle/>
        <a:p>
          <a:pPr>
            <a:defRPr sz="900"/>
          </a:pPr>
          <a:endParaRPr lang="hu-HU"/>
        </a:p>
      </c:txPr>
    </c:legend>
    <c:plotVisOnly val="1"/>
    <c:dispBlanksAs val="gap"/>
  </c:chart>
  <c:spPr>
    <a:ln w="3175">
      <a:solidFill>
        <a:srgbClr val="BFBFBF"/>
      </a:solidFill>
      <a:prstDash val="solid"/>
    </a:ln>
  </c:spPr>
  <c:txPr>
    <a:bodyPr/>
    <a:lstStyle/>
    <a:p>
      <a:pPr>
        <a:defRPr sz="16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lang val="hu-HU"/>
  <c:chart>
    <c:autoTitleDeleted val="1"/>
    <c:plotArea>
      <c:layout>
        <c:manualLayout>
          <c:layoutTarget val="inner"/>
          <c:xMode val="edge"/>
          <c:yMode val="edge"/>
          <c:x val="0.12568108108108109"/>
          <c:y val="5.4425744117188722E-2"/>
          <c:w val="0.83236696696696233"/>
          <c:h val="0.7670905407511297"/>
        </c:manualLayout>
      </c:layout>
      <c:lineChart>
        <c:grouping val="standard"/>
        <c:ser>
          <c:idx val="0"/>
          <c:order val="0"/>
          <c:tx>
            <c:strRef>
              <c:f>'c3-8'!$B$9</c:f>
              <c:strCache>
                <c:ptCount val="1"/>
                <c:pt idx="0">
                  <c:v>Brazília</c:v>
                </c:pt>
              </c:strCache>
            </c:strRef>
          </c:tx>
          <c:spPr>
            <a:ln w="28575">
              <a:solidFill>
                <a:schemeClr val="accent6"/>
              </a:solidFill>
            </a:ln>
          </c:spPr>
          <c:marker>
            <c:symbol val="none"/>
          </c:marker>
          <c:cat>
            <c:numRef>
              <c:f>'c3-8'!$A$11:$A$1895</c:f>
              <c:numCache>
                <c:formatCode>yyyy/mm/dd</c:formatCode>
                <c:ptCount val="1885"/>
                <c:pt idx="0">
                  <c:v>39814</c:v>
                </c:pt>
                <c:pt idx="1">
                  <c:v>39815</c:v>
                </c:pt>
                <c:pt idx="2">
                  <c:v>39816</c:v>
                </c:pt>
                <c:pt idx="3">
                  <c:v>39817</c:v>
                </c:pt>
                <c:pt idx="4">
                  <c:v>39818</c:v>
                </c:pt>
                <c:pt idx="5">
                  <c:v>39819</c:v>
                </c:pt>
                <c:pt idx="6">
                  <c:v>39820</c:v>
                </c:pt>
                <c:pt idx="7">
                  <c:v>39821</c:v>
                </c:pt>
                <c:pt idx="8">
                  <c:v>39822</c:v>
                </c:pt>
                <c:pt idx="9">
                  <c:v>39823</c:v>
                </c:pt>
                <c:pt idx="10">
                  <c:v>39824</c:v>
                </c:pt>
                <c:pt idx="11">
                  <c:v>39825</c:v>
                </c:pt>
                <c:pt idx="12">
                  <c:v>39826</c:v>
                </c:pt>
                <c:pt idx="13">
                  <c:v>39827</c:v>
                </c:pt>
                <c:pt idx="14">
                  <c:v>39828</c:v>
                </c:pt>
                <c:pt idx="15">
                  <c:v>39829</c:v>
                </c:pt>
                <c:pt idx="16">
                  <c:v>39830</c:v>
                </c:pt>
                <c:pt idx="17">
                  <c:v>39831</c:v>
                </c:pt>
                <c:pt idx="18">
                  <c:v>39832</c:v>
                </c:pt>
                <c:pt idx="19">
                  <c:v>39833</c:v>
                </c:pt>
                <c:pt idx="20">
                  <c:v>39834</c:v>
                </c:pt>
                <c:pt idx="21">
                  <c:v>39835</c:v>
                </c:pt>
                <c:pt idx="22">
                  <c:v>39836</c:v>
                </c:pt>
                <c:pt idx="23">
                  <c:v>39837</c:v>
                </c:pt>
                <c:pt idx="24">
                  <c:v>39838</c:v>
                </c:pt>
                <c:pt idx="25">
                  <c:v>39839</c:v>
                </c:pt>
                <c:pt idx="26">
                  <c:v>39840</c:v>
                </c:pt>
                <c:pt idx="27">
                  <c:v>39841</c:v>
                </c:pt>
                <c:pt idx="28">
                  <c:v>39842</c:v>
                </c:pt>
                <c:pt idx="29">
                  <c:v>39843</c:v>
                </c:pt>
                <c:pt idx="30">
                  <c:v>39844</c:v>
                </c:pt>
                <c:pt idx="31">
                  <c:v>39845</c:v>
                </c:pt>
                <c:pt idx="32">
                  <c:v>39846</c:v>
                </c:pt>
                <c:pt idx="33">
                  <c:v>39847</c:v>
                </c:pt>
                <c:pt idx="34">
                  <c:v>39848</c:v>
                </c:pt>
                <c:pt idx="35">
                  <c:v>39849</c:v>
                </c:pt>
                <c:pt idx="36">
                  <c:v>39850</c:v>
                </c:pt>
                <c:pt idx="37">
                  <c:v>39851</c:v>
                </c:pt>
                <c:pt idx="38">
                  <c:v>39852</c:v>
                </c:pt>
                <c:pt idx="39">
                  <c:v>39853</c:v>
                </c:pt>
                <c:pt idx="40">
                  <c:v>39854</c:v>
                </c:pt>
                <c:pt idx="41">
                  <c:v>39855</c:v>
                </c:pt>
                <c:pt idx="42">
                  <c:v>39856</c:v>
                </c:pt>
                <c:pt idx="43">
                  <c:v>39857</c:v>
                </c:pt>
                <c:pt idx="44">
                  <c:v>39858</c:v>
                </c:pt>
                <c:pt idx="45">
                  <c:v>39859</c:v>
                </c:pt>
                <c:pt idx="46">
                  <c:v>39860</c:v>
                </c:pt>
                <c:pt idx="47">
                  <c:v>39861</c:v>
                </c:pt>
                <c:pt idx="48">
                  <c:v>39862</c:v>
                </c:pt>
                <c:pt idx="49">
                  <c:v>39863</c:v>
                </c:pt>
                <c:pt idx="50">
                  <c:v>39864</c:v>
                </c:pt>
                <c:pt idx="51">
                  <c:v>39865</c:v>
                </c:pt>
                <c:pt idx="52">
                  <c:v>39866</c:v>
                </c:pt>
                <c:pt idx="53">
                  <c:v>39867</c:v>
                </c:pt>
                <c:pt idx="54">
                  <c:v>39868</c:v>
                </c:pt>
                <c:pt idx="55">
                  <c:v>39869</c:v>
                </c:pt>
                <c:pt idx="56">
                  <c:v>39870</c:v>
                </c:pt>
                <c:pt idx="57">
                  <c:v>39871</c:v>
                </c:pt>
                <c:pt idx="58">
                  <c:v>39872</c:v>
                </c:pt>
                <c:pt idx="59">
                  <c:v>39873</c:v>
                </c:pt>
                <c:pt idx="60">
                  <c:v>39874</c:v>
                </c:pt>
                <c:pt idx="61">
                  <c:v>39875</c:v>
                </c:pt>
                <c:pt idx="62">
                  <c:v>39876</c:v>
                </c:pt>
                <c:pt idx="63">
                  <c:v>39877</c:v>
                </c:pt>
                <c:pt idx="64">
                  <c:v>39878</c:v>
                </c:pt>
                <c:pt idx="65">
                  <c:v>39879</c:v>
                </c:pt>
                <c:pt idx="66">
                  <c:v>39880</c:v>
                </c:pt>
                <c:pt idx="67">
                  <c:v>39881</c:v>
                </c:pt>
                <c:pt idx="68">
                  <c:v>39882</c:v>
                </c:pt>
                <c:pt idx="69">
                  <c:v>39883</c:v>
                </c:pt>
                <c:pt idx="70">
                  <c:v>39884</c:v>
                </c:pt>
                <c:pt idx="71">
                  <c:v>39885</c:v>
                </c:pt>
                <c:pt idx="72">
                  <c:v>39886</c:v>
                </c:pt>
                <c:pt idx="73">
                  <c:v>39887</c:v>
                </c:pt>
                <c:pt idx="74">
                  <c:v>39888</c:v>
                </c:pt>
                <c:pt idx="75">
                  <c:v>39889</c:v>
                </c:pt>
                <c:pt idx="76">
                  <c:v>39890</c:v>
                </c:pt>
                <c:pt idx="77">
                  <c:v>39891</c:v>
                </c:pt>
                <c:pt idx="78">
                  <c:v>39892</c:v>
                </c:pt>
                <c:pt idx="79">
                  <c:v>39893</c:v>
                </c:pt>
                <c:pt idx="80">
                  <c:v>39894</c:v>
                </c:pt>
                <c:pt idx="81">
                  <c:v>39895</c:v>
                </c:pt>
                <c:pt idx="82">
                  <c:v>39896</c:v>
                </c:pt>
                <c:pt idx="83">
                  <c:v>39897</c:v>
                </c:pt>
                <c:pt idx="84">
                  <c:v>39898</c:v>
                </c:pt>
                <c:pt idx="85">
                  <c:v>39899</c:v>
                </c:pt>
                <c:pt idx="86">
                  <c:v>39900</c:v>
                </c:pt>
                <c:pt idx="87">
                  <c:v>39901</c:v>
                </c:pt>
                <c:pt idx="88">
                  <c:v>39902</c:v>
                </c:pt>
                <c:pt idx="89">
                  <c:v>39903</c:v>
                </c:pt>
                <c:pt idx="90">
                  <c:v>39904</c:v>
                </c:pt>
                <c:pt idx="91">
                  <c:v>39905</c:v>
                </c:pt>
                <c:pt idx="92">
                  <c:v>39906</c:v>
                </c:pt>
                <c:pt idx="93">
                  <c:v>39907</c:v>
                </c:pt>
                <c:pt idx="94">
                  <c:v>39908</c:v>
                </c:pt>
                <c:pt idx="95">
                  <c:v>39909</c:v>
                </c:pt>
                <c:pt idx="96">
                  <c:v>39910</c:v>
                </c:pt>
                <c:pt idx="97">
                  <c:v>39911</c:v>
                </c:pt>
                <c:pt idx="98">
                  <c:v>39912</c:v>
                </c:pt>
                <c:pt idx="99">
                  <c:v>39913</c:v>
                </c:pt>
                <c:pt idx="100">
                  <c:v>39914</c:v>
                </c:pt>
                <c:pt idx="101">
                  <c:v>39915</c:v>
                </c:pt>
                <c:pt idx="102">
                  <c:v>39916</c:v>
                </c:pt>
                <c:pt idx="103">
                  <c:v>39917</c:v>
                </c:pt>
                <c:pt idx="104">
                  <c:v>39918</c:v>
                </c:pt>
                <c:pt idx="105">
                  <c:v>39919</c:v>
                </c:pt>
                <c:pt idx="106">
                  <c:v>39920</c:v>
                </c:pt>
                <c:pt idx="107">
                  <c:v>39921</c:v>
                </c:pt>
                <c:pt idx="108">
                  <c:v>39922</c:v>
                </c:pt>
                <c:pt idx="109">
                  <c:v>39923</c:v>
                </c:pt>
                <c:pt idx="110">
                  <c:v>39924</c:v>
                </c:pt>
                <c:pt idx="111">
                  <c:v>39925</c:v>
                </c:pt>
                <c:pt idx="112">
                  <c:v>39926</c:v>
                </c:pt>
                <c:pt idx="113">
                  <c:v>39927</c:v>
                </c:pt>
                <c:pt idx="114">
                  <c:v>39928</c:v>
                </c:pt>
                <c:pt idx="115">
                  <c:v>39929</c:v>
                </c:pt>
                <c:pt idx="116">
                  <c:v>39930</c:v>
                </c:pt>
                <c:pt idx="117">
                  <c:v>39931</c:v>
                </c:pt>
                <c:pt idx="118">
                  <c:v>39932</c:v>
                </c:pt>
                <c:pt idx="119">
                  <c:v>39933</c:v>
                </c:pt>
                <c:pt idx="120">
                  <c:v>39934</c:v>
                </c:pt>
                <c:pt idx="121">
                  <c:v>39935</c:v>
                </c:pt>
                <c:pt idx="122">
                  <c:v>39936</c:v>
                </c:pt>
                <c:pt idx="123">
                  <c:v>39937</c:v>
                </c:pt>
                <c:pt idx="124">
                  <c:v>39938</c:v>
                </c:pt>
                <c:pt idx="125">
                  <c:v>39939</c:v>
                </c:pt>
                <c:pt idx="126">
                  <c:v>39940</c:v>
                </c:pt>
                <c:pt idx="127">
                  <c:v>39941</c:v>
                </c:pt>
                <c:pt idx="128">
                  <c:v>39942</c:v>
                </c:pt>
                <c:pt idx="129">
                  <c:v>39943</c:v>
                </c:pt>
                <c:pt idx="130">
                  <c:v>39944</c:v>
                </c:pt>
                <c:pt idx="131">
                  <c:v>39945</c:v>
                </c:pt>
                <c:pt idx="132">
                  <c:v>39946</c:v>
                </c:pt>
                <c:pt idx="133">
                  <c:v>39947</c:v>
                </c:pt>
                <c:pt idx="134">
                  <c:v>39948</c:v>
                </c:pt>
                <c:pt idx="135">
                  <c:v>39949</c:v>
                </c:pt>
                <c:pt idx="136">
                  <c:v>39950</c:v>
                </c:pt>
                <c:pt idx="137">
                  <c:v>39951</c:v>
                </c:pt>
                <c:pt idx="138">
                  <c:v>39952</c:v>
                </c:pt>
                <c:pt idx="139">
                  <c:v>39953</c:v>
                </c:pt>
                <c:pt idx="140">
                  <c:v>39954</c:v>
                </c:pt>
                <c:pt idx="141">
                  <c:v>39955</c:v>
                </c:pt>
                <c:pt idx="142">
                  <c:v>39956</c:v>
                </c:pt>
                <c:pt idx="143">
                  <c:v>39957</c:v>
                </c:pt>
                <c:pt idx="144">
                  <c:v>39958</c:v>
                </c:pt>
                <c:pt idx="145">
                  <c:v>39959</c:v>
                </c:pt>
                <c:pt idx="146">
                  <c:v>39960</c:v>
                </c:pt>
                <c:pt idx="147">
                  <c:v>39961</c:v>
                </c:pt>
                <c:pt idx="148">
                  <c:v>39962</c:v>
                </c:pt>
                <c:pt idx="149">
                  <c:v>39963</c:v>
                </c:pt>
                <c:pt idx="150">
                  <c:v>39964</c:v>
                </c:pt>
                <c:pt idx="151">
                  <c:v>39965</c:v>
                </c:pt>
                <c:pt idx="152">
                  <c:v>39966</c:v>
                </c:pt>
                <c:pt idx="153">
                  <c:v>39967</c:v>
                </c:pt>
                <c:pt idx="154">
                  <c:v>39968</c:v>
                </c:pt>
                <c:pt idx="155">
                  <c:v>39969</c:v>
                </c:pt>
                <c:pt idx="156">
                  <c:v>39970</c:v>
                </c:pt>
                <c:pt idx="157">
                  <c:v>39971</c:v>
                </c:pt>
                <c:pt idx="158">
                  <c:v>39972</c:v>
                </c:pt>
                <c:pt idx="159">
                  <c:v>39973</c:v>
                </c:pt>
                <c:pt idx="160">
                  <c:v>39974</c:v>
                </c:pt>
                <c:pt idx="161">
                  <c:v>39975</c:v>
                </c:pt>
                <c:pt idx="162">
                  <c:v>39976</c:v>
                </c:pt>
                <c:pt idx="163">
                  <c:v>39977</c:v>
                </c:pt>
                <c:pt idx="164">
                  <c:v>39978</c:v>
                </c:pt>
                <c:pt idx="165">
                  <c:v>39979</c:v>
                </c:pt>
                <c:pt idx="166">
                  <c:v>39980</c:v>
                </c:pt>
                <c:pt idx="167">
                  <c:v>39981</c:v>
                </c:pt>
                <c:pt idx="168">
                  <c:v>39982</c:v>
                </c:pt>
                <c:pt idx="169">
                  <c:v>39983</c:v>
                </c:pt>
                <c:pt idx="170">
                  <c:v>39984</c:v>
                </c:pt>
                <c:pt idx="171">
                  <c:v>39985</c:v>
                </c:pt>
                <c:pt idx="172">
                  <c:v>39986</c:v>
                </c:pt>
                <c:pt idx="173">
                  <c:v>39987</c:v>
                </c:pt>
                <c:pt idx="174">
                  <c:v>39988</c:v>
                </c:pt>
                <c:pt idx="175">
                  <c:v>39989</c:v>
                </c:pt>
                <c:pt idx="176">
                  <c:v>39990</c:v>
                </c:pt>
                <c:pt idx="177">
                  <c:v>39991</c:v>
                </c:pt>
                <c:pt idx="178">
                  <c:v>39992</c:v>
                </c:pt>
                <c:pt idx="179">
                  <c:v>39993</c:v>
                </c:pt>
                <c:pt idx="180">
                  <c:v>39994</c:v>
                </c:pt>
                <c:pt idx="181">
                  <c:v>39995</c:v>
                </c:pt>
                <c:pt idx="182">
                  <c:v>39996</c:v>
                </c:pt>
                <c:pt idx="183">
                  <c:v>39997</c:v>
                </c:pt>
                <c:pt idx="184">
                  <c:v>39998</c:v>
                </c:pt>
                <c:pt idx="185">
                  <c:v>39999</c:v>
                </c:pt>
                <c:pt idx="186">
                  <c:v>40000</c:v>
                </c:pt>
                <c:pt idx="187">
                  <c:v>40001</c:v>
                </c:pt>
                <c:pt idx="188">
                  <c:v>40002</c:v>
                </c:pt>
                <c:pt idx="189">
                  <c:v>40003</c:v>
                </c:pt>
                <c:pt idx="190">
                  <c:v>40004</c:v>
                </c:pt>
                <c:pt idx="191">
                  <c:v>40005</c:v>
                </c:pt>
                <c:pt idx="192">
                  <c:v>40006</c:v>
                </c:pt>
                <c:pt idx="193">
                  <c:v>40007</c:v>
                </c:pt>
                <c:pt idx="194">
                  <c:v>40008</c:v>
                </c:pt>
                <c:pt idx="195">
                  <c:v>40009</c:v>
                </c:pt>
                <c:pt idx="196">
                  <c:v>40010</c:v>
                </c:pt>
                <c:pt idx="197">
                  <c:v>40011</c:v>
                </c:pt>
                <c:pt idx="198">
                  <c:v>40012</c:v>
                </c:pt>
                <c:pt idx="199">
                  <c:v>40013</c:v>
                </c:pt>
                <c:pt idx="200">
                  <c:v>40014</c:v>
                </c:pt>
                <c:pt idx="201">
                  <c:v>40015</c:v>
                </c:pt>
                <c:pt idx="202">
                  <c:v>40016</c:v>
                </c:pt>
                <c:pt idx="203">
                  <c:v>40017</c:v>
                </c:pt>
                <c:pt idx="204">
                  <c:v>40018</c:v>
                </c:pt>
                <c:pt idx="205">
                  <c:v>40019</c:v>
                </c:pt>
                <c:pt idx="206">
                  <c:v>40020</c:v>
                </c:pt>
                <c:pt idx="207">
                  <c:v>40021</c:v>
                </c:pt>
                <c:pt idx="208">
                  <c:v>40022</c:v>
                </c:pt>
                <c:pt idx="209">
                  <c:v>40023</c:v>
                </c:pt>
                <c:pt idx="210">
                  <c:v>40024</c:v>
                </c:pt>
                <c:pt idx="211">
                  <c:v>40025</c:v>
                </c:pt>
                <c:pt idx="212">
                  <c:v>40026</c:v>
                </c:pt>
                <c:pt idx="213">
                  <c:v>40027</c:v>
                </c:pt>
                <c:pt idx="214">
                  <c:v>40028</c:v>
                </c:pt>
                <c:pt idx="215">
                  <c:v>40029</c:v>
                </c:pt>
                <c:pt idx="216">
                  <c:v>40030</c:v>
                </c:pt>
                <c:pt idx="217">
                  <c:v>40031</c:v>
                </c:pt>
                <c:pt idx="218">
                  <c:v>40032</c:v>
                </c:pt>
                <c:pt idx="219">
                  <c:v>40033</c:v>
                </c:pt>
                <c:pt idx="220">
                  <c:v>40034</c:v>
                </c:pt>
                <c:pt idx="221">
                  <c:v>40035</c:v>
                </c:pt>
                <c:pt idx="222">
                  <c:v>40036</c:v>
                </c:pt>
                <c:pt idx="223">
                  <c:v>40037</c:v>
                </c:pt>
                <c:pt idx="224">
                  <c:v>40038</c:v>
                </c:pt>
                <c:pt idx="225">
                  <c:v>40039</c:v>
                </c:pt>
                <c:pt idx="226">
                  <c:v>40040</c:v>
                </c:pt>
                <c:pt idx="227">
                  <c:v>40041</c:v>
                </c:pt>
                <c:pt idx="228">
                  <c:v>40042</c:v>
                </c:pt>
                <c:pt idx="229">
                  <c:v>40043</c:v>
                </c:pt>
                <c:pt idx="230">
                  <c:v>40044</c:v>
                </c:pt>
                <c:pt idx="231">
                  <c:v>40045</c:v>
                </c:pt>
                <c:pt idx="232">
                  <c:v>40046</c:v>
                </c:pt>
                <c:pt idx="233">
                  <c:v>40047</c:v>
                </c:pt>
                <c:pt idx="234">
                  <c:v>40048</c:v>
                </c:pt>
                <c:pt idx="235">
                  <c:v>40049</c:v>
                </c:pt>
                <c:pt idx="236">
                  <c:v>40050</c:v>
                </c:pt>
                <c:pt idx="237">
                  <c:v>40051</c:v>
                </c:pt>
                <c:pt idx="238">
                  <c:v>40052</c:v>
                </c:pt>
                <c:pt idx="239">
                  <c:v>40053</c:v>
                </c:pt>
                <c:pt idx="240">
                  <c:v>40054</c:v>
                </c:pt>
                <c:pt idx="241">
                  <c:v>40055</c:v>
                </c:pt>
                <c:pt idx="242">
                  <c:v>40056</c:v>
                </c:pt>
                <c:pt idx="243">
                  <c:v>40057</c:v>
                </c:pt>
                <c:pt idx="244">
                  <c:v>40058</c:v>
                </c:pt>
                <c:pt idx="245">
                  <c:v>40059</c:v>
                </c:pt>
                <c:pt idx="246">
                  <c:v>40060</c:v>
                </c:pt>
                <c:pt idx="247">
                  <c:v>40061</c:v>
                </c:pt>
                <c:pt idx="248">
                  <c:v>40062</c:v>
                </c:pt>
                <c:pt idx="249">
                  <c:v>40063</c:v>
                </c:pt>
                <c:pt idx="250">
                  <c:v>40064</c:v>
                </c:pt>
                <c:pt idx="251">
                  <c:v>40065</c:v>
                </c:pt>
                <c:pt idx="252">
                  <c:v>40066</c:v>
                </c:pt>
                <c:pt idx="253">
                  <c:v>40067</c:v>
                </c:pt>
                <c:pt idx="254">
                  <c:v>40068</c:v>
                </c:pt>
                <c:pt idx="255">
                  <c:v>40069</c:v>
                </c:pt>
                <c:pt idx="256">
                  <c:v>40070</c:v>
                </c:pt>
                <c:pt idx="257">
                  <c:v>40071</c:v>
                </c:pt>
                <c:pt idx="258">
                  <c:v>40072</c:v>
                </c:pt>
                <c:pt idx="259">
                  <c:v>40073</c:v>
                </c:pt>
                <c:pt idx="260">
                  <c:v>40074</c:v>
                </c:pt>
                <c:pt idx="261">
                  <c:v>40075</c:v>
                </c:pt>
                <c:pt idx="262">
                  <c:v>40076</c:v>
                </c:pt>
                <c:pt idx="263">
                  <c:v>40077</c:v>
                </c:pt>
                <c:pt idx="264">
                  <c:v>40078</c:v>
                </c:pt>
                <c:pt idx="265">
                  <c:v>40079</c:v>
                </c:pt>
                <c:pt idx="266">
                  <c:v>40080</c:v>
                </c:pt>
                <c:pt idx="267">
                  <c:v>40081</c:v>
                </c:pt>
                <c:pt idx="268">
                  <c:v>40082</c:v>
                </c:pt>
                <c:pt idx="269">
                  <c:v>40083</c:v>
                </c:pt>
                <c:pt idx="270">
                  <c:v>40084</c:v>
                </c:pt>
                <c:pt idx="271">
                  <c:v>40085</c:v>
                </c:pt>
                <c:pt idx="272">
                  <c:v>40086</c:v>
                </c:pt>
                <c:pt idx="273">
                  <c:v>40087</c:v>
                </c:pt>
                <c:pt idx="274">
                  <c:v>40088</c:v>
                </c:pt>
                <c:pt idx="275">
                  <c:v>40089</c:v>
                </c:pt>
                <c:pt idx="276">
                  <c:v>40090</c:v>
                </c:pt>
                <c:pt idx="277">
                  <c:v>40091</c:v>
                </c:pt>
                <c:pt idx="278">
                  <c:v>40092</c:v>
                </c:pt>
                <c:pt idx="279">
                  <c:v>40093</c:v>
                </c:pt>
                <c:pt idx="280">
                  <c:v>40094</c:v>
                </c:pt>
                <c:pt idx="281">
                  <c:v>40095</c:v>
                </c:pt>
                <c:pt idx="282">
                  <c:v>40096</c:v>
                </c:pt>
                <c:pt idx="283">
                  <c:v>40097</c:v>
                </c:pt>
                <c:pt idx="284">
                  <c:v>40098</c:v>
                </c:pt>
                <c:pt idx="285">
                  <c:v>40099</c:v>
                </c:pt>
                <c:pt idx="286">
                  <c:v>40100</c:v>
                </c:pt>
                <c:pt idx="287">
                  <c:v>40101</c:v>
                </c:pt>
                <c:pt idx="288">
                  <c:v>40102</c:v>
                </c:pt>
                <c:pt idx="289">
                  <c:v>40103</c:v>
                </c:pt>
                <c:pt idx="290">
                  <c:v>40104</c:v>
                </c:pt>
                <c:pt idx="291">
                  <c:v>40105</c:v>
                </c:pt>
                <c:pt idx="292">
                  <c:v>40106</c:v>
                </c:pt>
                <c:pt idx="293">
                  <c:v>40107</c:v>
                </c:pt>
                <c:pt idx="294">
                  <c:v>40108</c:v>
                </c:pt>
                <c:pt idx="295">
                  <c:v>40109</c:v>
                </c:pt>
                <c:pt idx="296">
                  <c:v>40110</c:v>
                </c:pt>
                <c:pt idx="297">
                  <c:v>40111</c:v>
                </c:pt>
                <c:pt idx="298">
                  <c:v>40112</c:v>
                </c:pt>
                <c:pt idx="299">
                  <c:v>40113</c:v>
                </c:pt>
                <c:pt idx="300">
                  <c:v>40114</c:v>
                </c:pt>
                <c:pt idx="301">
                  <c:v>40115</c:v>
                </c:pt>
                <c:pt idx="302">
                  <c:v>40116</c:v>
                </c:pt>
                <c:pt idx="303">
                  <c:v>40117</c:v>
                </c:pt>
                <c:pt idx="304">
                  <c:v>40118</c:v>
                </c:pt>
                <c:pt idx="305">
                  <c:v>40119</c:v>
                </c:pt>
                <c:pt idx="306">
                  <c:v>40120</c:v>
                </c:pt>
                <c:pt idx="307">
                  <c:v>40121</c:v>
                </c:pt>
                <c:pt idx="308">
                  <c:v>40122</c:v>
                </c:pt>
                <c:pt idx="309">
                  <c:v>40123</c:v>
                </c:pt>
                <c:pt idx="310">
                  <c:v>40124</c:v>
                </c:pt>
                <c:pt idx="311">
                  <c:v>40125</c:v>
                </c:pt>
                <c:pt idx="312">
                  <c:v>40126</c:v>
                </c:pt>
                <c:pt idx="313">
                  <c:v>40127</c:v>
                </c:pt>
                <c:pt idx="314">
                  <c:v>40128</c:v>
                </c:pt>
                <c:pt idx="315">
                  <c:v>40129</c:v>
                </c:pt>
                <c:pt idx="316">
                  <c:v>40130</c:v>
                </c:pt>
                <c:pt idx="317">
                  <c:v>40131</c:v>
                </c:pt>
                <c:pt idx="318">
                  <c:v>40132</c:v>
                </c:pt>
                <c:pt idx="319">
                  <c:v>40133</c:v>
                </c:pt>
                <c:pt idx="320">
                  <c:v>40134</c:v>
                </c:pt>
                <c:pt idx="321">
                  <c:v>40135</c:v>
                </c:pt>
                <c:pt idx="322">
                  <c:v>40136</c:v>
                </c:pt>
                <c:pt idx="323">
                  <c:v>40137</c:v>
                </c:pt>
                <c:pt idx="324">
                  <c:v>40138</c:v>
                </c:pt>
                <c:pt idx="325">
                  <c:v>40139</c:v>
                </c:pt>
                <c:pt idx="326">
                  <c:v>40140</c:v>
                </c:pt>
                <c:pt idx="327">
                  <c:v>40141</c:v>
                </c:pt>
                <c:pt idx="328">
                  <c:v>40142</c:v>
                </c:pt>
                <c:pt idx="329">
                  <c:v>40143</c:v>
                </c:pt>
                <c:pt idx="330">
                  <c:v>40144</c:v>
                </c:pt>
                <c:pt idx="331">
                  <c:v>40145</c:v>
                </c:pt>
                <c:pt idx="332">
                  <c:v>40146</c:v>
                </c:pt>
                <c:pt idx="333">
                  <c:v>40147</c:v>
                </c:pt>
                <c:pt idx="334">
                  <c:v>40148</c:v>
                </c:pt>
                <c:pt idx="335">
                  <c:v>40149</c:v>
                </c:pt>
                <c:pt idx="336">
                  <c:v>40150</c:v>
                </c:pt>
                <c:pt idx="337">
                  <c:v>40151</c:v>
                </c:pt>
                <c:pt idx="338">
                  <c:v>40152</c:v>
                </c:pt>
                <c:pt idx="339">
                  <c:v>40153</c:v>
                </c:pt>
                <c:pt idx="340">
                  <c:v>40154</c:v>
                </c:pt>
                <c:pt idx="341">
                  <c:v>40155</c:v>
                </c:pt>
                <c:pt idx="342">
                  <c:v>40156</c:v>
                </c:pt>
                <c:pt idx="343">
                  <c:v>40157</c:v>
                </c:pt>
                <c:pt idx="344">
                  <c:v>40158</c:v>
                </c:pt>
                <c:pt idx="345">
                  <c:v>40159</c:v>
                </c:pt>
                <c:pt idx="346">
                  <c:v>40160</c:v>
                </c:pt>
                <c:pt idx="347">
                  <c:v>40161</c:v>
                </c:pt>
                <c:pt idx="348">
                  <c:v>40162</c:v>
                </c:pt>
                <c:pt idx="349">
                  <c:v>40163</c:v>
                </c:pt>
                <c:pt idx="350">
                  <c:v>40164</c:v>
                </c:pt>
                <c:pt idx="351">
                  <c:v>40165</c:v>
                </c:pt>
                <c:pt idx="352">
                  <c:v>40166</c:v>
                </c:pt>
                <c:pt idx="353">
                  <c:v>40167</c:v>
                </c:pt>
                <c:pt idx="354">
                  <c:v>40168</c:v>
                </c:pt>
                <c:pt idx="355">
                  <c:v>40169</c:v>
                </c:pt>
                <c:pt idx="356">
                  <c:v>40170</c:v>
                </c:pt>
                <c:pt idx="357">
                  <c:v>40171</c:v>
                </c:pt>
                <c:pt idx="358">
                  <c:v>40172</c:v>
                </c:pt>
                <c:pt idx="359">
                  <c:v>40173</c:v>
                </c:pt>
                <c:pt idx="360">
                  <c:v>40174</c:v>
                </c:pt>
                <c:pt idx="361">
                  <c:v>40175</c:v>
                </c:pt>
                <c:pt idx="362">
                  <c:v>40176</c:v>
                </c:pt>
                <c:pt idx="363">
                  <c:v>40177</c:v>
                </c:pt>
                <c:pt idx="364">
                  <c:v>40178</c:v>
                </c:pt>
                <c:pt idx="365">
                  <c:v>40179</c:v>
                </c:pt>
                <c:pt idx="366">
                  <c:v>40180</c:v>
                </c:pt>
                <c:pt idx="367">
                  <c:v>40181</c:v>
                </c:pt>
                <c:pt idx="368">
                  <c:v>40182</c:v>
                </c:pt>
                <c:pt idx="369">
                  <c:v>40183</c:v>
                </c:pt>
                <c:pt idx="370">
                  <c:v>40184</c:v>
                </c:pt>
                <c:pt idx="371">
                  <c:v>40185</c:v>
                </c:pt>
                <c:pt idx="372">
                  <c:v>40186</c:v>
                </c:pt>
                <c:pt idx="373">
                  <c:v>40187</c:v>
                </c:pt>
                <c:pt idx="374">
                  <c:v>40188</c:v>
                </c:pt>
                <c:pt idx="375">
                  <c:v>40189</c:v>
                </c:pt>
                <c:pt idx="376">
                  <c:v>40190</c:v>
                </c:pt>
                <c:pt idx="377">
                  <c:v>40191</c:v>
                </c:pt>
                <c:pt idx="378">
                  <c:v>40192</c:v>
                </c:pt>
                <c:pt idx="379">
                  <c:v>40193</c:v>
                </c:pt>
                <c:pt idx="380">
                  <c:v>40194</c:v>
                </c:pt>
                <c:pt idx="381">
                  <c:v>40195</c:v>
                </c:pt>
                <c:pt idx="382">
                  <c:v>40196</c:v>
                </c:pt>
                <c:pt idx="383">
                  <c:v>40197</c:v>
                </c:pt>
                <c:pt idx="384">
                  <c:v>40198</c:v>
                </c:pt>
                <c:pt idx="385">
                  <c:v>40199</c:v>
                </c:pt>
                <c:pt idx="386">
                  <c:v>40200</c:v>
                </c:pt>
                <c:pt idx="387">
                  <c:v>40201</c:v>
                </c:pt>
                <c:pt idx="388">
                  <c:v>40202</c:v>
                </c:pt>
                <c:pt idx="389">
                  <c:v>40203</c:v>
                </c:pt>
                <c:pt idx="390">
                  <c:v>40204</c:v>
                </c:pt>
                <c:pt idx="391">
                  <c:v>40205</c:v>
                </c:pt>
                <c:pt idx="392">
                  <c:v>40206</c:v>
                </c:pt>
                <c:pt idx="393">
                  <c:v>40207</c:v>
                </c:pt>
                <c:pt idx="394">
                  <c:v>40208</c:v>
                </c:pt>
                <c:pt idx="395">
                  <c:v>40209</c:v>
                </c:pt>
                <c:pt idx="396">
                  <c:v>40210</c:v>
                </c:pt>
                <c:pt idx="397">
                  <c:v>40211</c:v>
                </c:pt>
                <c:pt idx="398">
                  <c:v>40212</c:v>
                </c:pt>
                <c:pt idx="399">
                  <c:v>40213</c:v>
                </c:pt>
                <c:pt idx="400">
                  <c:v>40214</c:v>
                </c:pt>
                <c:pt idx="401">
                  <c:v>40215</c:v>
                </c:pt>
                <c:pt idx="402">
                  <c:v>40216</c:v>
                </c:pt>
                <c:pt idx="403">
                  <c:v>40217</c:v>
                </c:pt>
                <c:pt idx="404">
                  <c:v>40218</c:v>
                </c:pt>
                <c:pt idx="405">
                  <c:v>40219</c:v>
                </c:pt>
                <c:pt idx="406">
                  <c:v>40220</c:v>
                </c:pt>
                <c:pt idx="407">
                  <c:v>40221</c:v>
                </c:pt>
                <c:pt idx="408">
                  <c:v>40222</c:v>
                </c:pt>
                <c:pt idx="409">
                  <c:v>40223</c:v>
                </c:pt>
                <c:pt idx="410">
                  <c:v>40224</c:v>
                </c:pt>
                <c:pt idx="411">
                  <c:v>40225</c:v>
                </c:pt>
                <c:pt idx="412">
                  <c:v>40226</c:v>
                </c:pt>
                <c:pt idx="413">
                  <c:v>40227</c:v>
                </c:pt>
                <c:pt idx="414">
                  <c:v>40228</c:v>
                </c:pt>
                <c:pt idx="415">
                  <c:v>40229</c:v>
                </c:pt>
                <c:pt idx="416">
                  <c:v>40230</c:v>
                </c:pt>
                <c:pt idx="417">
                  <c:v>40231</c:v>
                </c:pt>
                <c:pt idx="418">
                  <c:v>40232</c:v>
                </c:pt>
                <c:pt idx="419">
                  <c:v>40233</c:v>
                </c:pt>
                <c:pt idx="420">
                  <c:v>40234</c:v>
                </c:pt>
                <c:pt idx="421">
                  <c:v>40235</c:v>
                </c:pt>
                <c:pt idx="422">
                  <c:v>40236</c:v>
                </c:pt>
                <c:pt idx="423">
                  <c:v>40237</c:v>
                </c:pt>
                <c:pt idx="424">
                  <c:v>40238</c:v>
                </c:pt>
                <c:pt idx="425">
                  <c:v>40239</c:v>
                </c:pt>
                <c:pt idx="426">
                  <c:v>40240</c:v>
                </c:pt>
                <c:pt idx="427">
                  <c:v>40241</c:v>
                </c:pt>
                <c:pt idx="428">
                  <c:v>40242</c:v>
                </c:pt>
                <c:pt idx="429">
                  <c:v>40243</c:v>
                </c:pt>
                <c:pt idx="430">
                  <c:v>40244</c:v>
                </c:pt>
                <c:pt idx="431">
                  <c:v>40245</c:v>
                </c:pt>
                <c:pt idx="432">
                  <c:v>40246</c:v>
                </c:pt>
                <c:pt idx="433">
                  <c:v>40247</c:v>
                </c:pt>
                <c:pt idx="434">
                  <c:v>40248</c:v>
                </c:pt>
                <c:pt idx="435">
                  <c:v>40249</c:v>
                </c:pt>
                <c:pt idx="436">
                  <c:v>40250</c:v>
                </c:pt>
                <c:pt idx="437">
                  <c:v>40251</c:v>
                </c:pt>
                <c:pt idx="438">
                  <c:v>40252</c:v>
                </c:pt>
                <c:pt idx="439">
                  <c:v>40253</c:v>
                </c:pt>
                <c:pt idx="440">
                  <c:v>40254</c:v>
                </c:pt>
                <c:pt idx="441">
                  <c:v>40255</c:v>
                </c:pt>
                <c:pt idx="442">
                  <c:v>40256</c:v>
                </c:pt>
                <c:pt idx="443">
                  <c:v>40257</c:v>
                </c:pt>
                <c:pt idx="444">
                  <c:v>40258</c:v>
                </c:pt>
                <c:pt idx="445">
                  <c:v>40259</c:v>
                </c:pt>
                <c:pt idx="446">
                  <c:v>40260</c:v>
                </c:pt>
                <c:pt idx="447">
                  <c:v>40261</c:v>
                </c:pt>
                <c:pt idx="448">
                  <c:v>40262</c:v>
                </c:pt>
                <c:pt idx="449">
                  <c:v>40263</c:v>
                </c:pt>
                <c:pt idx="450">
                  <c:v>40264</c:v>
                </c:pt>
                <c:pt idx="451">
                  <c:v>40265</c:v>
                </c:pt>
                <c:pt idx="452">
                  <c:v>40266</c:v>
                </c:pt>
                <c:pt idx="453">
                  <c:v>40267</c:v>
                </c:pt>
                <c:pt idx="454">
                  <c:v>40268</c:v>
                </c:pt>
                <c:pt idx="455">
                  <c:v>40269</c:v>
                </c:pt>
                <c:pt idx="456">
                  <c:v>40270</c:v>
                </c:pt>
                <c:pt idx="457">
                  <c:v>40271</c:v>
                </c:pt>
                <c:pt idx="458">
                  <c:v>40272</c:v>
                </c:pt>
                <c:pt idx="459">
                  <c:v>40273</c:v>
                </c:pt>
                <c:pt idx="460">
                  <c:v>40274</c:v>
                </c:pt>
                <c:pt idx="461">
                  <c:v>40275</c:v>
                </c:pt>
                <c:pt idx="462">
                  <c:v>40276</c:v>
                </c:pt>
                <c:pt idx="463">
                  <c:v>40277</c:v>
                </c:pt>
                <c:pt idx="464">
                  <c:v>40278</c:v>
                </c:pt>
                <c:pt idx="465">
                  <c:v>40279</c:v>
                </c:pt>
                <c:pt idx="466">
                  <c:v>40280</c:v>
                </c:pt>
                <c:pt idx="467">
                  <c:v>40281</c:v>
                </c:pt>
                <c:pt idx="468">
                  <c:v>40282</c:v>
                </c:pt>
                <c:pt idx="469">
                  <c:v>40283</c:v>
                </c:pt>
                <c:pt idx="470">
                  <c:v>40284</c:v>
                </c:pt>
                <c:pt idx="471">
                  <c:v>40285</c:v>
                </c:pt>
                <c:pt idx="472">
                  <c:v>40286</c:v>
                </c:pt>
                <c:pt idx="473">
                  <c:v>40287</c:v>
                </c:pt>
                <c:pt idx="474">
                  <c:v>40288</c:v>
                </c:pt>
                <c:pt idx="475">
                  <c:v>40289</c:v>
                </c:pt>
                <c:pt idx="476">
                  <c:v>40290</c:v>
                </c:pt>
                <c:pt idx="477">
                  <c:v>40291</c:v>
                </c:pt>
                <c:pt idx="478">
                  <c:v>40292</c:v>
                </c:pt>
                <c:pt idx="479">
                  <c:v>40293</c:v>
                </c:pt>
                <c:pt idx="480">
                  <c:v>40294</c:v>
                </c:pt>
                <c:pt idx="481">
                  <c:v>40295</c:v>
                </c:pt>
                <c:pt idx="482">
                  <c:v>40296</c:v>
                </c:pt>
                <c:pt idx="483">
                  <c:v>40297</c:v>
                </c:pt>
                <c:pt idx="484">
                  <c:v>40298</c:v>
                </c:pt>
                <c:pt idx="485">
                  <c:v>40299</c:v>
                </c:pt>
                <c:pt idx="486">
                  <c:v>40300</c:v>
                </c:pt>
                <c:pt idx="487">
                  <c:v>40301</c:v>
                </c:pt>
                <c:pt idx="488">
                  <c:v>40302</c:v>
                </c:pt>
                <c:pt idx="489">
                  <c:v>40303</c:v>
                </c:pt>
                <c:pt idx="490">
                  <c:v>40304</c:v>
                </c:pt>
                <c:pt idx="491">
                  <c:v>40305</c:v>
                </c:pt>
                <c:pt idx="492">
                  <c:v>40306</c:v>
                </c:pt>
                <c:pt idx="493">
                  <c:v>40307</c:v>
                </c:pt>
                <c:pt idx="494">
                  <c:v>40308</c:v>
                </c:pt>
                <c:pt idx="495">
                  <c:v>40309</c:v>
                </c:pt>
                <c:pt idx="496">
                  <c:v>40310</c:v>
                </c:pt>
                <c:pt idx="497">
                  <c:v>40311</c:v>
                </c:pt>
                <c:pt idx="498">
                  <c:v>40312</c:v>
                </c:pt>
                <c:pt idx="499">
                  <c:v>40313</c:v>
                </c:pt>
                <c:pt idx="500">
                  <c:v>40314</c:v>
                </c:pt>
                <c:pt idx="501">
                  <c:v>40315</c:v>
                </c:pt>
                <c:pt idx="502">
                  <c:v>40316</c:v>
                </c:pt>
                <c:pt idx="503">
                  <c:v>40317</c:v>
                </c:pt>
                <c:pt idx="504">
                  <c:v>40318</c:v>
                </c:pt>
                <c:pt idx="505">
                  <c:v>40319</c:v>
                </c:pt>
                <c:pt idx="506">
                  <c:v>40320</c:v>
                </c:pt>
                <c:pt idx="507">
                  <c:v>40321</c:v>
                </c:pt>
                <c:pt idx="508">
                  <c:v>40322</c:v>
                </c:pt>
                <c:pt idx="509">
                  <c:v>40323</c:v>
                </c:pt>
                <c:pt idx="510">
                  <c:v>40324</c:v>
                </c:pt>
                <c:pt idx="511">
                  <c:v>40325</c:v>
                </c:pt>
                <c:pt idx="512">
                  <c:v>40326</c:v>
                </c:pt>
                <c:pt idx="513">
                  <c:v>40327</c:v>
                </c:pt>
                <c:pt idx="514">
                  <c:v>40328</c:v>
                </c:pt>
                <c:pt idx="515">
                  <c:v>40329</c:v>
                </c:pt>
                <c:pt idx="516">
                  <c:v>40330</c:v>
                </c:pt>
                <c:pt idx="517">
                  <c:v>40331</c:v>
                </c:pt>
                <c:pt idx="518">
                  <c:v>40332</c:v>
                </c:pt>
                <c:pt idx="519">
                  <c:v>40333</c:v>
                </c:pt>
                <c:pt idx="520">
                  <c:v>40334</c:v>
                </c:pt>
                <c:pt idx="521">
                  <c:v>40335</c:v>
                </c:pt>
                <c:pt idx="522">
                  <c:v>40336</c:v>
                </c:pt>
                <c:pt idx="523">
                  <c:v>40337</c:v>
                </c:pt>
                <c:pt idx="524">
                  <c:v>40338</c:v>
                </c:pt>
                <c:pt idx="525">
                  <c:v>40339</c:v>
                </c:pt>
                <c:pt idx="526">
                  <c:v>40340</c:v>
                </c:pt>
                <c:pt idx="527">
                  <c:v>40341</c:v>
                </c:pt>
                <c:pt idx="528">
                  <c:v>40342</c:v>
                </c:pt>
                <c:pt idx="529">
                  <c:v>40343</c:v>
                </c:pt>
                <c:pt idx="530">
                  <c:v>40344</c:v>
                </c:pt>
                <c:pt idx="531">
                  <c:v>40345</c:v>
                </c:pt>
                <c:pt idx="532">
                  <c:v>40346</c:v>
                </c:pt>
                <c:pt idx="533">
                  <c:v>40347</c:v>
                </c:pt>
                <c:pt idx="534">
                  <c:v>40348</c:v>
                </c:pt>
                <c:pt idx="535">
                  <c:v>40349</c:v>
                </c:pt>
                <c:pt idx="536">
                  <c:v>40350</c:v>
                </c:pt>
                <c:pt idx="537">
                  <c:v>40351</c:v>
                </c:pt>
                <c:pt idx="538">
                  <c:v>40352</c:v>
                </c:pt>
                <c:pt idx="539">
                  <c:v>40353</c:v>
                </c:pt>
                <c:pt idx="540">
                  <c:v>40354</c:v>
                </c:pt>
                <c:pt idx="541">
                  <c:v>40355</c:v>
                </c:pt>
                <c:pt idx="542">
                  <c:v>40356</c:v>
                </c:pt>
                <c:pt idx="543">
                  <c:v>40357</c:v>
                </c:pt>
                <c:pt idx="544">
                  <c:v>40358</c:v>
                </c:pt>
                <c:pt idx="545">
                  <c:v>40359</c:v>
                </c:pt>
                <c:pt idx="546">
                  <c:v>40360</c:v>
                </c:pt>
                <c:pt idx="547">
                  <c:v>40361</c:v>
                </c:pt>
                <c:pt idx="548">
                  <c:v>40362</c:v>
                </c:pt>
                <c:pt idx="549">
                  <c:v>40363</c:v>
                </c:pt>
                <c:pt idx="550">
                  <c:v>40364</c:v>
                </c:pt>
                <c:pt idx="551">
                  <c:v>40365</c:v>
                </c:pt>
                <c:pt idx="552">
                  <c:v>40366</c:v>
                </c:pt>
                <c:pt idx="553">
                  <c:v>40367</c:v>
                </c:pt>
                <c:pt idx="554">
                  <c:v>40368</c:v>
                </c:pt>
                <c:pt idx="555">
                  <c:v>40369</c:v>
                </c:pt>
                <c:pt idx="556">
                  <c:v>40370</c:v>
                </c:pt>
                <c:pt idx="557">
                  <c:v>40371</c:v>
                </c:pt>
                <c:pt idx="558">
                  <c:v>40372</c:v>
                </c:pt>
                <c:pt idx="559">
                  <c:v>40373</c:v>
                </c:pt>
                <c:pt idx="560">
                  <c:v>40374</c:v>
                </c:pt>
                <c:pt idx="561">
                  <c:v>40375</c:v>
                </c:pt>
                <c:pt idx="562">
                  <c:v>40376</c:v>
                </c:pt>
                <c:pt idx="563">
                  <c:v>40377</c:v>
                </c:pt>
                <c:pt idx="564">
                  <c:v>40378</c:v>
                </c:pt>
                <c:pt idx="565">
                  <c:v>40379</c:v>
                </c:pt>
                <c:pt idx="566">
                  <c:v>40380</c:v>
                </c:pt>
                <c:pt idx="567">
                  <c:v>40381</c:v>
                </c:pt>
                <c:pt idx="568">
                  <c:v>40382</c:v>
                </c:pt>
                <c:pt idx="569">
                  <c:v>40383</c:v>
                </c:pt>
                <c:pt idx="570">
                  <c:v>40384</c:v>
                </c:pt>
                <c:pt idx="571">
                  <c:v>40385</c:v>
                </c:pt>
                <c:pt idx="572">
                  <c:v>40386</c:v>
                </c:pt>
                <c:pt idx="573">
                  <c:v>40387</c:v>
                </c:pt>
                <c:pt idx="574">
                  <c:v>40388</c:v>
                </c:pt>
                <c:pt idx="575">
                  <c:v>40389</c:v>
                </c:pt>
                <c:pt idx="576">
                  <c:v>40390</c:v>
                </c:pt>
                <c:pt idx="577">
                  <c:v>40391</c:v>
                </c:pt>
                <c:pt idx="578">
                  <c:v>40392</c:v>
                </c:pt>
                <c:pt idx="579">
                  <c:v>40393</c:v>
                </c:pt>
                <c:pt idx="580">
                  <c:v>40394</c:v>
                </c:pt>
                <c:pt idx="581">
                  <c:v>40395</c:v>
                </c:pt>
                <c:pt idx="582">
                  <c:v>40396</c:v>
                </c:pt>
                <c:pt idx="583">
                  <c:v>40397</c:v>
                </c:pt>
                <c:pt idx="584">
                  <c:v>40398</c:v>
                </c:pt>
                <c:pt idx="585">
                  <c:v>40399</c:v>
                </c:pt>
                <c:pt idx="586">
                  <c:v>40400</c:v>
                </c:pt>
                <c:pt idx="587">
                  <c:v>40401</c:v>
                </c:pt>
                <c:pt idx="588">
                  <c:v>40402</c:v>
                </c:pt>
                <c:pt idx="589">
                  <c:v>40403</c:v>
                </c:pt>
                <c:pt idx="590">
                  <c:v>40404</c:v>
                </c:pt>
                <c:pt idx="591">
                  <c:v>40405</c:v>
                </c:pt>
                <c:pt idx="592">
                  <c:v>40406</c:v>
                </c:pt>
                <c:pt idx="593">
                  <c:v>40407</c:v>
                </c:pt>
                <c:pt idx="594">
                  <c:v>40408</c:v>
                </c:pt>
                <c:pt idx="595">
                  <c:v>40409</c:v>
                </c:pt>
                <c:pt idx="596">
                  <c:v>40410</c:v>
                </c:pt>
                <c:pt idx="597">
                  <c:v>40411</c:v>
                </c:pt>
                <c:pt idx="598">
                  <c:v>40412</c:v>
                </c:pt>
                <c:pt idx="599">
                  <c:v>40413</c:v>
                </c:pt>
                <c:pt idx="600">
                  <c:v>40414</c:v>
                </c:pt>
                <c:pt idx="601">
                  <c:v>40415</c:v>
                </c:pt>
                <c:pt idx="602">
                  <c:v>40416</c:v>
                </c:pt>
                <c:pt idx="603">
                  <c:v>40417</c:v>
                </c:pt>
                <c:pt idx="604">
                  <c:v>40418</c:v>
                </c:pt>
                <c:pt idx="605">
                  <c:v>40419</c:v>
                </c:pt>
                <c:pt idx="606">
                  <c:v>40420</c:v>
                </c:pt>
                <c:pt idx="607">
                  <c:v>40421</c:v>
                </c:pt>
                <c:pt idx="608">
                  <c:v>40422</c:v>
                </c:pt>
                <c:pt idx="609">
                  <c:v>40423</c:v>
                </c:pt>
                <c:pt idx="610">
                  <c:v>40424</c:v>
                </c:pt>
                <c:pt idx="611">
                  <c:v>40425</c:v>
                </c:pt>
                <c:pt idx="612">
                  <c:v>40426</c:v>
                </c:pt>
                <c:pt idx="613">
                  <c:v>40427</c:v>
                </c:pt>
                <c:pt idx="614">
                  <c:v>40428</c:v>
                </c:pt>
                <c:pt idx="615">
                  <c:v>40429</c:v>
                </c:pt>
                <c:pt idx="616">
                  <c:v>40430</c:v>
                </c:pt>
                <c:pt idx="617">
                  <c:v>40431</c:v>
                </c:pt>
                <c:pt idx="618">
                  <c:v>40432</c:v>
                </c:pt>
                <c:pt idx="619">
                  <c:v>40433</c:v>
                </c:pt>
                <c:pt idx="620">
                  <c:v>40434</c:v>
                </c:pt>
                <c:pt idx="621">
                  <c:v>40435</c:v>
                </c:pt>
                <c:pt idx="622">
                  <c:v>40436</c:v>
                </c:pt>
                <c:pt idx="623">
                  <c:v>40437</c:v>
                </c:pt>
                <c:pt idx="624">
                  <c:v>40438</c:v>
                </c:pt>
                <c:pt idx="625">
                  <c:v>40439</c:v>
                </c:pt>
                <c:pt idx="626">
                  <c:v>40440</c:v>
                </c:pt>
                <c:pt idx="627">
                  <c:v>40441</c:v>
                </c:pt>
                <c:pt idx="628">
                  <c:v>40442</c:v>
                </c:pt>
                <c:pt idx="629">
                  <c:v>40443</c:v>
                </c:pt>
                <c:pt idx="630">
                  <c:v>40444</c:v>
                </c:pt>
                <c:pt idx="631">
                  <c:v>40445</c:v>
                </c:pt>
                <c:pt idx="632">
                  <c:v>40446</c:v>
                </c:pt>
                <c:pt idx="633">
                  <c:v>40447</c:v>
                </c:pt>
                <c:pt idx="634">
                  <c:v>40448</c:v>
                </c:pt>
                <c:pt idx="635">
                  <c:v>40449</c:v>
                </c:pt>
                <c:pt idx="636">
                  <c:v>40450</c:v>
                </c:pt>
                <c:pt idx="637">
                  <c:v>40451</c:v>
                </c:pt>
                <c:pt idx="638">
                  <c:v>40452</c:v>
                </c:pt>
                <c:pt idx="639">
                  <c:v>40453</c:v>
                </c:pt>
                <c:pt idx="640">
                  <c:v>40454</c:v>
                </c:pt>
                <c:pt idx="641">
                  <c:v>40455</c:v>
                </c:pt>
                <c:pt idx="642">
                  <c:v>40456</c:v>
                </c:pt>
                <c:pt idx="643">
                  <c:v>40457</c:v>
                </c:pt>
                <c:pt idx="644">
                  <c:v>40458</c:v>
                </c:pt>
                <c:pt idx="645">
                  <c:v>40459</c:v>
                </c:pt>
                <c:pt idx="646">
                  <c:v>40460</c:v>
                </c:pt>
                <c:pt idx="647">
                  <c:v>40461</c:v>
                </c:pt>
                <c:pt idx="648">
                  <c:v>40462</c:v>
                </c:pt>
                <c:pt idx="649">
                  <c:v>40463</c:v>
                </c:pt>
                <c:pt idx="650">
                  <c:v>40464</c:v>
                </c:pt>
                <c:pt idx="651">
                  <c:v>40465</c:v>
                </c:pt>
                <c:pt idx="652">
                  <c:v>40466</c:v>
                </c:pt>
                <c:pt idx="653">
                  <c:v>40467</c:v>
                </c:pt>
                <c:pt idx="654">
                  <c:v>40468</c:v>
                </c:pt>
                <c:pt idx="655">
                  <c:v>40469</c:v>
                </c:pt>
                <c:pt idx="656">
                  <c:v>40470</c:v>
                </c:pt>
                <c:pt idx="657">
                  <c:v>40471</c:v>
                </c:pt>
                <c:pt idx="658">
                  <c:v>40472</c:v>
                </c:pt>
                <c:pt idx="659">
                  <c:v>40473</c:v>
                </c:pt>
                <c:pt idx="660">
                  <c:v>40474</c:v>
                </c:pt>
                <c:pt idx="661">
                  <c:v>40475</c:v>
                </c:pt>
                <c:pt idx="662">
                  <c:v>40476</c:v>
                </c:pt>
                <c:pt idx="663">
                  <c:v>40477</c:v>
                </c:pt>
                <c:pt idx="664">
                  <c:v>40478</c:v>
                </c:pt>
                <c:pt idx="665">
                  <c:v>40479</c:v>
                </c:pt>
                <c:pt idx="666">
                  <c:v>40480</c:v>
                </c:pt>
                <c:pt idx="667">
                  <c:v>40481</c:v>
                </c:pt>
                <c:pt idx="668">
                  <c:v>40482</c:v>
                </c:pt>
                <c:pt idx="669">
                  <c:v>40483</c:v>
                </c:pt>
                <c:pt idx="670">
                  <c:v>40484</c:v>
                </c:pt>
                <c:pt idx="671">
                  <c:v>40485</c:v>
                </c:pt>
                <c:pt idx="672">
                  <c:v>40486</c:v>
                </c:pt>
                <c:pt idx="673">
                  <c:v>40487</c:v>
                </c:pt>
                <c:pt idx="674">
                  <c:v>40488</c:v>
                </c:pt>
                <c:pt idx="675">
                  <c:v>40489</c:v>
                </c:pt>
                <c:pt idx="676">
                  <c:v>40490</c:v>
                </c:pt>
                <c:pt idx="677">
                  <c:v>40491</c:v>
                </c:pt>
                <c:pt idx="678">
                  <c:v>40492</c:v>
                </c:pt>
                <c:pt idx="679">
                  <c:v>40493</c:v>
                </c:pt>
                <c:pt idx="680">
                  <c:v>40494</c:v>
                </c:pt>
                <c:pt idx="681">
                  <c:v>40495</c:v>
                </c:pt>
                <c:pt idx="682">
                  <c:v>40496</c:v>
                </c:pt>
                <c:pt idx="683">
                  <c:v>40497</c:v>
                </c:pt>
                <c:pt idx="684">
                  <c:v>40498</c:v>
                </c:pt>
                <c:pt idx="685">
                  <c:v>40499</c:v>
                </c:pt>
                <c:pt idx="686">
                  <c:v>40500</c:v>
                </c:pt>
                <c:pt idx="687">
                  <c:v>40501</c:v>
                </c:pt>
                <c:pt idx="688">
                  <c:v>40502</c:v>
                </c:pt>
                <c:pt idx="689">
                  <c:v>40503</c:v>
                </c:pt>
                <c:pt idx="690">
                  <c:v>40504</c:v>
                </c:pt>
                <c:pt idx="691">
                  <c:v>40505</c:v>
                </c:pt>
                <c:pt idx="692">
                  <c:v>40506</c:v>
                </c:pt>
                <c:pt idx="693">
                  <c:v>40507</c:v>
                </c:pt>
                <c:pt idx="694">
                  <c:v>40508</c:v>
                </c:pt>
                <c:pt idx="695">
                  <c:v>40509</c:v>
                </c:pt>
                <c:pt idx="696">
                  <c:v>40510</c:v>
                </c:pt>
                <c:pt idx="697">
                  <c:v>40511</c:v>
                </c:pt>
                <c:pt idx="698">
                  <c:v>40512</c:v>
                </c:pt>
                <c:pt idx="699">
                  <c:v>40513</c:v>
                </c:pt>
                <c:pt idx="700">
                  <c:v>40514</c:v>
                </c:pt>
                <c:pt idx="701">
                  <c:v>40515</c:v>
                </c:pt>
                <c:pt idx="702">
                  <c:v>40516</c:v>
                </c:pt>
                <c:pt idx="703">
                  <c:v>40517</c:v>
                </c:pt>
                <c:pt idx="704">
                  <c:v>40518</c:v>
                </c:pt>
                <c:pt idx="705">
                  <c:v>40519</c:v>
                </c:pt>
                <c:pt idx="706">
                  <c:v>40520</c:v>
                </c:pt>
                <c:pt idx="707">
                  <c:v>40521</c:v>
                </c:pt>
                <c:pt idx="708">
                  <c:v>40522</c:v>
                </c:pt>
                <c:pt idx="709">
                  <c:v>40523</c:v>
                </c:pt>
                <c:pt idx="710">
                  <c:v>40524</c:v>
                </c:pt>
                <c:pt idx="711">
                  <c:v>40525</c:v>
                </c:pt>
                <c:pt idx="712">
                  <c:v>40526</c:v>
                </c:pt>
                <c:pt idx="713">
                  <c:v>40527</c:v>
                </c:pt>
                <c:pt idx="714">
                  <c:v>40528</c:v>
                </c:pt>
                <c:pt idx="715">
                  <c:v>40529</c:v>
                </c:pt>
                <c:pt idx="716">
                  <c:v>40530</c:v>
                </c:pt>
                <c:pt idx="717">
                  <c:v>40531</c:v>
                </c:pt>
                <c:pt idx="718">
                  <c:v>40532</c:v>
                </c:pt>
                <c:pt idx="719">
                  <c:v>40533</c:v>
                </c:pt>
                <c:pt idx="720">
                  <c:v>40534</c:v>
                </c:pt>
                <c:pt idx="721">
                  <c:v>40535</c:v>
                </c:pt>
                <c:pt idx="722">
                  <c:v>40536</c:v>
                </c:pt>
                <c:pt idx="723">
                  <c:v>40537</c:v>
                </c:pt>
                <c:pt idx="724">
                  <c:v>40538</c:v>
                </c:pt>
                <c:pt idx="725">
                  <c:v>40539</c:v>
                </c:pt>
                <c:pt idx="726">
                  <c:v>40540</c:v>
                </c:pt>
                <c:pt idx="727">
                  <c:v>40541</c:v>
                </c:pt>
                <c:pt idx="728">
                  <c:v>40542</c:v>
                </c:pt>
                <c:pt idx="729">
                  <c:v>40543</c:v>
                </c:pt>
                <c:pt idx="730">
                  <c:v>40544</c:v>
                </c:pt>
                <c:pt idx="731">
                  <c:v>40545</c:v>
                </c:pt>
                <c:pt idx="732">
                  <c:v>40546</c:v>
                </c:pt>
                <c:pt idx="733">
                  <c:v>40547</c:v>
                </c:pt>
                <c:pt idx="734">
                  <c:v>40548</c:v>
                </c:pt>
                <c:pt idx="735">
                  <c:v>40549</c:v>
                </c:pt>
                <c:pt idx="736">
                  <c:v>40550</c:v>
                </c:pt>
                <c:pt idx="737">
                  <c:v>40551</c:v>
                </c:pt>
                <c:pt idx="738">
                  <c:v>40552</c:v>
                </c:pt>
                <c:pt idx="739">
                  <c:v>40553</c:v>
                </c:pt>
                <c:pt idx="740">
                  <c:v>40554</c:v>
                </c:pt>
                <c:pt idx="741">
                  <c:v>40555</c:v>
                </c:pt>
                <c:pt idx="742">
                  <c:v>40556</c:v>
                </c:pt>
                <c:pt idx="743">
                  <c:v>40557</c:v>
                </c:pt>
                <c:pt idx="744">
                  <c:v>40558</c:v>
                </c:pt>
                <c:pt idx="745">
                  <c:v>40559</c:v>
                </c:pt>
                <c:pt idx="746">
                  <c:v>40560</c:v>
                </c:pt>
                <c:pt idx="747">
                  <c:v>40561</c:v>
                </c:pt>
                <c:pt idx="748">
                  <c:v>40562</c:v>
                </c:pt>
                <c:pt idx="749">
                  <c:v>40563</c:v>
                </c:pt>
                <c:pt idx="750">
                  <c:v>40564</c:v>
                </c:pt>
                <c:pt idx="751">
                  <c:v>40565</c:v>
                </c:pt>
                <c:pt idx="752">
                  <c:v>40566</c:v>
                </c:pt>
                <c:pt idx="753">
                  <c:v>40567</c:v>
                </c:pt>
                <c:pt idx="754">
                  <c:v>40568</c:v>
                </c:pt>
                <c:pt idx="755">
                  <c:v>40569</c:v>
                </c:pt>
                <c:pt idx="756">
                  <c:v>40570</c:v>
                </c:pt>
                <c:pt idx="757">
                  <c:v>40571</c:v>
                </c:pt>
                <c:pt idx="758">
                  <c:v>40572</c:v>
                </c:pt>
                <c:pt idx="759">
                  <c:v>40573</c:v>
                </c:pt>
                <c:pt idx="760">
                  <c:v>40574</c:v>
                </c:pt>
                <c:pt idx="761">
                  <c:v>40575</c:v>
                </c:pt>
                <c:pt idx="762">
                  <c:v>40576</c:v>
                </c:pt>
                <c:pt idx="763">
                  <c:v>40577</c:v>
                </c:pt>
                <c:pt idx="764">
                  <c:v>40578</c:v>
                </c:pt>
                <c:pt idx="765">
                  <c:v>40579</c:v>
                </c:pt>
                <c:pt idx="766">
                  <c:v>40580</c:v>
                </c:pt>
                <c:pt idx="767">
                  <c:v>40581</c:v>
                </c:pt>
                <c:pt idx="768">
                  <c:v>40582</c:v>
                </c:pt>
                <c:pt idx="769">
                  <c:v>40583</c:v>
                </c:pt>
                <c:pt idx="770">
                  <c:v>40584</c:v>
                </c:pt>
                <c:pt idx="771">
                  <c:v>40585</c:v>
                </c:pt>
                <c:pt idx="772">
                  <c:v>40586</c:v>
                </c:pt>
                <c:pt idx="773">
                  <c:v>40587</c:v>
                </c:pt>
                <c:pt idx="774">
                  <c:v>40588</c:v>
                </c:pt>
                <c:pt idx="775">
                  <c:v>40589</c:v>
                </c:pt>
                <c:pt idx="776">
                  <c:v>40590</c:v>
                </c:pt>
                <c:pt idx="777">
                  <c:v>40591</c:v>
                </c:pt>
                <c:pt idx="778">
                  <c:v>40592</c:v>
                </c:pt>
                <c:pt idx="779">
                  <c:v>40593</c:v>
                </c:pt>
                <c:pt idx="780">
                  <c:v>40594</c:v>
                </c:pt>
                <c:pt idx="781">
                  <c:v>40595</c:v>
                </c:pt>
                <c:pt idx="782">
                  <c:v>40596</c:v>
                </c:pt>
                <c:pt idx="783">
                  <c:v>40597</c:v>
                </c:pt>
                <c:pt idx="784">
                  <c:v>40598</c:v>
                </c:pt>
                <c:pt idx="785">
                  <c:v>40599</c:v>
                </c:pt>
                <c:pt idx="786">
                  <c:v>40600</c:v>
                </c:pt>
                <c:pt idx="787">
                  <c:v>40601</c:v>
                </c:pt>
                <c:pt idx="788">
                  <c:v>40602</c:v>
                </c:pt>
                <c:pt idx="789">
                  <c:v>40603</c:v>
                </c:pt>
                <c:pt idx="790">
                  <c:v>40604</c:v>
                </c:pt>
                <c:pt idx="791">
                  <c:v>40605</c:v>
                </c:pt>
                <c:pt idx="792">
                  <c:v>40606</c:v>
                </c:pt>
                <c:pt idx="793">
                  <c:v>40607</c:v>
                </c:pt>
                <c:pt idx="794">
                  <c:v>40608</c:v>
                </c:pt>
                <c:pt idx="795">
                  <c:v>40609</c:v>
                </c:pt>
                <c:pt idx="796">
                  <c:v>40610</c:v>
                </c:pt>
                <c:pt idx="797">
                  <c:v>40611</c:v>
                </c:pt>
                <c:pt idx="798">
                  <c:v>40612</c:v>
                </c:pt>
                <c:pt idx="799">
                  <c:v>40613</c:v>
                </c:pt>
                <c:pt idx="800">
                  <c:v>40614</c:v>
                </c:pt>
                <c:pt idx="801">
                  <c:v>40615</c:v>
                </c:pt>
                <c:pt idx="802">
                  <c:v>40616</c:v>
                </c:pt>
                <c:pt idx="803">
                  <c:v>40617</c:v>
                </c:pt>
                <c:pt idx="804">
                  <c:v>40618</c:v>
                </c:pt>
                <c:pt idx="805">
                  <c:v>40619</c:v>
                </c:pt>
                <c:pt idx="806">
                  <c:v>40620</c:v>
                </c:pt>
                <c:pt idx="807">
                  <c:v>40621</c:v>
                </c:pt>
                <c:pt idx="808">
                  <c:v>40622</c:v>
                </c:pt>
                <c:pt idx="809">
                  <c:v>40623</c:v>
                </c:pt>
                <c:pt idx="810">
                  <c:v>40624</c:v>
                </c:pt>
                <c:pt idx="811">
                  <c:v>40625</c:v>
                </c:pt>
                <c:pt idx="812">
                  <c:v>40626</c:v>
                </c:pt>
                <c:pt idx="813">
                  <c:v>40627</c:v>
                </c:pt>
                <c:pt idx="814">
                  <c:v>40628</c:v>
                </c:pt>
                <c:pt idx="815">
                  <c:v>40629</c:v>
                </c:pt>
                <c:pt idx="816">
                  <c:v>40630</c:v>
                </c:pt>
                <c:pt idx="817">
                  <c:v>40631</c:v>
                </c:pt>
                <c:pt idx="818">
                  <c:v>40632</c:v>
                </c:pt>
                <c:pt idx="819">
                  <c:v>40633</c:v>
                </c:pt>
                <c:pt idx="820">
                  <c:v>40634</c:v>
                </c:pt>
                <c:pt idx="821">
                  <c:v>40635</c:v>
                </c:pt>
                <c:pt idx="822">
                  <c:v>40636</c:v>
                </c:pt>
                <c:pt idx="823">
                  <c:v>40637</c:v>
                </c:pt>
                <c:pt idx="824">
                  <c:v>40638</c:v>
                </c:pt>
                <c:pt idx="825">
                  <c:v>40639</c:v>
                </c:pt>
                <c:pt idx="826">
                  <c:v>40640</c:v>
                </c:pt>
                <c:pt idx="827">
                  <c:v>40641</c:v>
                </c:pt>
                <c:pt idx="828">
                  <c:v>40642</c:v>
                </c:pt>
                <c:pt idx="829">
                  <c:v>40643</c:v>
                </c:pt>
                <c:pt idx="830">
                  <c:v>40644</c:v>
                </c:pt>
                <c:pt idx="831">
                  <c:v>40645</c:v>
                </c:pt>
                <c:pt idx="832">
                  <c:v>40646</c:v>
                </c:pt>
                <c:pt idx="833">
                  <c:v>40647</c:v>
                </c:pt>
                <c:pt idx="834">
                  <c:v>40648</c:v>
                </c:pt>
                <c:pt idx="835">
                  <c:v>40649</c:v>
                </c:pt>
                <c:pt idx="836">
                  <c:v>40650</c:v>
                </c:pt>
                <c:pt idx="837">
                  <c:v>40651</c:v>
                </c:pt>
                <c:pt idx="838">
                  <c:v>40652</c:v>
                </c:pt>
                <c:pt idx="839">
                  <c:v>40653</c:v>
                </c:pt>
                <c:pt idx="840">
                  <c:v>40654</c:v>
                </c:pt>
                <c:pt idx="841">
                  <c:v>40655</c:v>
                </c:pt>
                <c:pt idx="842">
                  <c:v>40656</c:v>
                </c:pt>
                <c:pt idx="843">
                  <c:v>40657</c:v>
                </c:pt>
                <c:pt idx="844">
                  <c:v>40658</c:v>
                </c:pt>
                <c:pt idx="845">
                  <c:v>40659</c:v>
                </c:pt>
                <c:pt idx="846">
                  <c:v>40660</c:v>
                </c:pt>
                <c:pt idx="847">
                  <c:v>40661</c:v>
                </c:pt>
                <c:pt idx="848">
                  <c:v>40662</c:v>
                </c:pt>
                <c:pt idx="849">
                  <c:v>40663</c:v>
                </c:pt>
                <c:pt idx="850">
                  <c:v>40664</c:v>
                </c:pt>
                <c:pt idx="851">
                  <c:v>40665</c:v>
                </c:pt>
                <c:pt idx="852">
                  <c:v>40666</c:v>
                </c:pt>
                <c:pt idx="853">
                  <c:v>40667</c:v>
                </c:pt>
                <c:pt idx="854">
                  <c:v>40668</c:v>
                </c:pt>
                <c:pt idx="855">
                  <c:v>40669</c:v>
                </c:pt>
                <c:pt idx="856">
                  <c:v>40670</c:v>
                </c:pt>
                <c:pt idx="857">
                  <c:v>40671</c:v>
                </c:pt>
                <c:pt idx="858">
                  <c:v>40672</c:v>
                </c:pt>
                <c:pt idx="859">
                  <c:v>40673</c:v>
                </c:pt>
                <c:pt idx="860">
                  <c:v>40674</c:v>
                </c:pt>
                <c:pt idx="861">
                  <c:v>40675</c:v>
                </c:pt>
                <c:pt idx="862">
                  <c:v>40676</c:v>
                </c:pt>
                <c:pt idx="863">
                  <c:v>40677</c:v>
                </c:pt>
                <c:pt idx="864">
                  <c:v>40678</c:v>
                </c:pt>
                <c:pt idx="865">
                  <c:v>40679</c:v>
                </c:pt>
                <c:pt idx="866">
                  <c:v>40680</c:v>
                </c:pt>
                <c:pt idx="867">
                  <c:v>40681</c:v>
                </c:pt>
                <c:pt idx="868">
                  <c:v>40682</c:v>
                </c:pt>
                <c:pt idx="869">
                  <c:v>40683</c:v>
                </c:pt>
                <c:pt idx="870">
                  <c:v>40684</c:v>
                </c:pt>
                <c:pt idx="871">
                  <c:v>40685</c:v>
                </c:pt>
                <c:pt idx="872">
                  <c:v>40686</c:v>
                </c:pt>
                <c:pt idx="873">
                  <c:v>40687</c:v>
                </c:pt>
                <c:pt idx="874">
                  <c:v>40688</c:v>
                </c:pt>
                <c:pt idx="875">
                  <c:v>40689</c:v>
                </c:pt>
                <c:pt idx="876">
                  <c:v>40690</c:v>
                </c:pt>
                <c:pt idx="877">
                  <c:v>40691</c:v>
                </c:pt>
                <c:pt idx="878">
                  <c:v>40692</c:v>
                </c:pt>
                <c:pt idx="879">
                  <c:v>40693</c:v>
                </c:pt>
                <c:pt idx="880">
                  <c:v>40694</c:v>
                </c:pt>
                <c:pt idx="881">
                  <c:v>40695</c:v>
                </c:pt>
                <c:pt idx="882">
                  <c:v>40696</c:v>
                </c:pt>
                <c:pt idx="883">
                  <c:v>40697</c:v>
                </c:pt>
                <c:pt idx="884">
                  <c:v>40698</c:v>
                </c:pt>
                <c:pt idx="885">
                  <c:v>40699</c:v>
                </c:pt>
                <c:pt idx="886">
                  <c:v>40700</c:v>
                </c:pt>
                <c:pt idx="887">
                  <c:v>40701</c:v>
                </c:pt>
                <c:pt idx="888">
                  <c:v>40702</c:v>
                </c:pt>
                <c:pt idx="889">
                  <c:v>40703</c:v>
                </c:pt>
                <c:pt idx="890">
                  <c:v>40704</c:v>
                </c:pt>
                <c:pt idx="891">
                  <c:v>40705</c:v>
                </c:pt>
                <c:pt idx="892">
                  <c:v>40706</c:v>
                </c:pt>
                <c:pt idx="893">
                  <c:v>40707</c:v>
                </c:pt>
                <c:pt idx="894">
                  <c:v>40708</c:v>
                </c:pt>
                <c:pt idx="895">
                  <c:v>40709</c:v>
                </c:pt>
                <c:pt idx="896">
                  <c:v>40710</c:v>
                </c:pt>
                <c:pt idx="897">
                  <c:v>40711</c:v>
                </c:pt>
                <c:pt idx="898">
                  <c:v>40712</c:v>
                </c:pt>
                <c:pt idx="899">
                  <c:v>40713</c:v>
                </c:pt>
                <c:pt idx="900">
                  <c:v>40714</c:v>
                </c:pt>
                <c:pt idx="901">
                  <c:v>40715</c:v>
                </c:pt>
                <c:pt idx="902">
                  <c:v>40716</c:v>
                </c:pt>
                <c:pt idx="903">
                  <c:v>40717</c:v>
                </c:pt>
                <c:pt idx="904">
                  <c:v>40718</c:v>
                </c:pt>
                <c:pt idx="905">
                  <c:v>40719</c:v>
                </c:pt>
                <c:pt idx="906">
                  <c:v>40720</c:v>
                </c:pt>
                <c:pt idx="907">
                  <c:v>40721</c:v>
                </c:pt>
                <c:pt idx="908">
                  <c:v>40722</c:v>
                </c:pt>
                <c:pt idx="909">
                  <c:v>40723</c:v>
                </c:pt>
                <c:pt idx="910">
                  <c:v>40724</c:v>
                </c:pt>
                <c:pt idx="911">
                  <c:v>40725</c:v>
                </c:pt>
                <c:pt idx="912">
                  <c:v>40726</c:v>
                </c:pt>
                <c:pt idx="913">
                  <c:v>40727</c:v>
                </c:pt>
                <c:pt idx="914">
                  <c:v>40728</c:v>
                </c:pt>
                <c:pt idx="915">
                  <c:v>40729</c:v>
                </c:pt>
                <c:pt idx="916">
                  <c:v>40730</c:v>
                </c:pt>
                <c:pt idx="917">
                  <c:v>40731</c:v>
                </c:pt>
                <c:pt idx="918">
                  <c:v>40732</c:v>
                </c:pt>
                <c:pt idx="919">
                  <c:v>40733</c:v>
                </c:pt>
                <c:pt idx="920">
                  <c:v>40734</c:v>
                </c:pt>
                <c:pt idx="921">
                  <c:v>40735</c:v>
                </c:pt>
                <c:pt idx="922">
                  <c:v>40736</c:v>
                </c:pt>
                <c:pt idx="923">
                  <c:v>40737</c:v>
                </c:pt>
                <c:pt idx="924">
                  <c:v>40738</c:v>
                </c:pt>
                <c:pt idx="925">
                  <c:v>40739</c:v>
                </c:pt>
                <c:pt idx="926">
                  <c:v>40740</c:v>
                </c:pt>
                <c:pt idx="927">
                  <c:v>40741</c:v>
                </c:pt>
                <c:pt idx="928">
                  <c:v>40742</c:v>
                </c:pt>
                <c:pt idx="929">
                  <c:v>40743</c:v>
                </c:pt>
                <c:pt idx="930">
                  <c:v>40744</c:v>
                </c:pt>
                <c:pt idx="931">
                  <c:v>40745</c:v>
                </c:pt>
                <c:pt idx="932">
                  <c:v>40746</c:v>
                </c:pt>
                <c:pt idx="933">
                  <c:v>40747</c:v>
                </c:pt>
                <c:pt idx="934">
                  <c:v>40748</c:v>
                </c:pt>
                <c:pt idx="935">
                  <c:v>40749</c:v>
                </c:pt>
                <c:pt idx="936">
                  <c:v>40750</c:v>
                </c:pt>
                <c:pt idx="937">
                  <c:v>40751</c:v>
                </c:pt>
                <c:pt idx="938">
                  <c:v>40752</c:v>
                </c:pt>
                <c:pt idx="939">
                  <c:v>40753</c:v>
                </c:pt>
                <c:pt idx="940">
                  <c:v>40754</c:v>
                </c:pt>
                <c:pt idx="941">
                  <c:v>40755</c:v>
                </c:pt>
                <c:pt idx="942">
                  <c:v>40756</c:v>
                </c:pt>
                <c:pt idx="943">
                  <c:v>40757</c:v>
                </c:pt>
                <c:pt idx="944">
                  <c:v>40758</c:v>
                </c:pt>
                <c:pt idx="945">
                  <c:v>40759</c:v>
                </c:pt>
                <c:pt idx="946">
                  <c:v>40760</c:v>
                </c:pt>
                <c:pt idx="947">
                  <c:v>40761</c:v>
                </c:pt>
                <c:pt idx="948">
                  <c:v>40762</c:v>
                </c:pt>
                <c:pt idx="949">
                  <c:v>40763</c:v>
                </c:pt>
                <c:pt idx="950">
                  <c:v>40764</c:v>
                </c:pt>
                <c:pt idx="951">
                  <c:v>40765</c:v>
                </c:pt>
                <c:pt idx="952">
                  <c:v>40766</c:v>
                </c:pt>
                <c:pt idx="953">
                  <c:v>40767</c:v>
                </c:pt>
                <c:pt idx="954">
                  <c:v>40768</c:v>
                </c:pt>
                <c:pt idx="955">
                  <c:v>40769</c:v>
                </c:pt>
                <c:pt idx="956">
                  <c:v>40770</c:v>
                </c:pt>
                <c:pt idx="957">
                  <c:v>40771</c:v>
                </c:pt>
                <c:pt idx="958">
                  <c:v>40772</c:v>
                </c:pt>
                <c:pt idx="959">
                  <c:v>40773</c:v>
                </c:pt>
                <c:pt idx="960">
                  <c:v>40774</c:v>
                </c:pt>
                <c:pt idx="961">
                  <c:v>40775</c:v>
                </c:pt>
                <c:pt idx="962">
                  <c:v>40776</c:v>
                </c:pt>
                <c:pt idx="963">
                  <c:v>40777</c:v>
                </c:pt>
                <c:pt idx="964">
                  <c:v>40778</c:v>
                </c:pt>
                <c:pt idx="965">
                  <c:v>40779</c:v>
                </c:pt>
                <c:pt idx="966">
                  <c:v>40780</c:v>
                </c:pt>
                <c:pt idx="967">
                  <c:v>40781</c:v>
                </c:pt>
                <c:pt idx="968">
                  <c:v>40782</c:v>
                </c:pt>
                <c:pt idx="969">
                  <c:v>40783</c:v>
                </c:pt>
                <c:pt idx="970">
                  <c:v>40784</c:v>
                </c:pt>
                <c:pt idx="971">
                  <c:v>40785</c:v>
                </c:pt>
                <c:pt idx="972">
                  <c:v>40786</c:v>
                </c:pt>
                <c:pt idx="973">
                  <c:v>40787</c:v>
                </c:pt>
                <c:pt idx="974">
                  <c:v>40788</c:v>
                </c:pt>
                <c:pt idx="975">
                  <c:v>40789</c:v>
                </c:pt>
                <c:pt idx="976">
                  <c:v>40790</c:v>
                </c:pt>
                <c:pt idx="977">
                  <c:v>40791</c:v>
                </c:pt>
                <c:pt idx="978">
                  <c:v>40792</c:v>
                </c:pt>
                <c:pt idx="979">
                  <c:v>40793</c:v>
                </c:pt>
                <c:pt idx="980">
                  <c:v>40794</c:v>
                </c:pt>
                <c:pt idx="981">
                  <c:v>40795</c:v>
                </c:pt>
                <c:pt idx="982">
                  <c:v>40796</c:v>
                </c:pt>
                <c:pt idx="983">
                  <c:v>40797</c:v>
                </c:pt>
                <c:pt idx="984">
                  <c:v>40798</c:v>
                </c:pt>
                <c:pt idx="985">
                  <c:v>40799</c:v>
                </c:pt>
                <c:pt idx="986">
                  <c:v>40800</c:v>
                </c:pt>
                <c:pt idx="987">
                  <c:v>40801</c:v>
                </c:pt>
                <c:pt idx="988">
                  <c:v>40802</c:v>
                </c:pt>
                <c:pt idx="989">
                  <c:v>40803</c:v>
                </c:pt>
                <c:pt idx="990">
                  <c:v>40804</c:v>
                </c:pt>
                <c:pt idx="991">
                  <c:v>40805</c:v>
                </c:pt>
                <c:pt idx="992">
                  <c:v>40806</c:v>
                </c:pt>
                <c:pt idx="993">
                  <c:v>40807</c:v>
                </c:pt>
                <c:pt idx="994">
                  <c:v>40808</c:v>
                </c:pt>
                <c:pt idx="995">
                  <c:v>40809</c:v>
                </c:pt>
                <c:pt idx="996">
                  <c:v>40810</c:v>
                </c:pt>
                <c:pt idx="997">
                  <c:v>40811</c:v>
                </c:pt>
                <c:pt idx="998">
                  <c:v>40812</c:v>
                </c:pt>
                <c:pt idx="999">
                  <c:v>40813</c:v>
                </c:pt>
                <c:pt idx="1000">
                  <c:v>40814</c:v>
                </c:pt>
                <c:pt idx="1001">
                  <c:v>40815</c:v>
                </c:pt>
                <c:pt idx="1002">
                  <c:v>40816</c:v>
                </c:pt>
                <c:pt idx="1003">
                  <c:v>40817</c:v>
                </c:pt>
                <c:pt idx="1004">
                  <c:v>40818</c:v>
                </c:pt>
                <c:pt idx="1005">
                  <c:v>40819</c:v>
                </c:pt>
                <c:pt idx="1006">
                  <c:v>40820</c:v>
                </c:pt>
                <c:pt idx="1007">
                  <c:v>40821</c:v>
                </c:pt>
                <c:pt idx="1008">
                  <c:v>40822</c:v>
                </c:pt>
                <c:pt idx="1009">
                  <c:v>40823</c:v>
                </c:pt>
                <c:pt idx="1010">
                  <c:v>40824</c:v>
                </c:pt>
                <c:pt idx="1011">
                  <c:v>40825</c:v>
                </c:pt>
                <c:pt idx="1012">
                  <c:v>40826</c:v>
                </c:pt>
                <c:pt idx="1013">
                  <c:v>40827</c:v>
                </c:pt>
                <c:pt idx="1014">
                  <c:v>40828</c:v>
                </c:pt>
                <c:pt idx="1015">
                  <c:v>40829</c:v>
                </c:pt>
                <c:pt idx="1016">
                  <c:v>40830</c:v>
                </c:pt>
                <c:pt idx="1017">
                  <c:v>40831</c:v>
                </c:pt>
                <c:pt idx="1018">
                  <c:v>40832</c:v>
                </c:pt>
                <c:pt idx="1019">
                  <c:v>40833</c:v>
                </c:pt>
                <c:pt idx="1020">
                  <c:v>40834</c:v>
                </c:pt>
                <c:pt idx="1021">
                  <c:v>40835</c:v>
                </c:pt>
                <c:pt idx="1022">
                  <c:v>40836</c:v>
                </c:pt>
                <c:pt idx="1023">
                  <c:v>40837</c:v>
                </c:pt>
                <c:pt idx="1024">
                  <c:v>40838</c:v>
                </c:pt>
                <c:pt idx="1025">
                  <c:v>40839</c:v>
                </c:pt>
                <c:pt idx="1026">
                  <c:v>40840</c:v>
                </c:pt>
                <c:pt idx="1027">
                  <c:v>40841</c:v>
                </c:pt>
                <c:pt idx="1028">
                  <c:v>40842</c:v>
                </c:pt>
                <c:pt idx="1029">
                  <c:v>40843</c:v>
                </c:pt>
                <c:pt idx="1030">
                  <c:v>40844</c:v>
                </c:pt>
                <c:pt idx="1031">
                  <c:v>40845</c:v>
                </c:pt>
                <c:pt idx="1032">
                  <c:v>40846</c:v>
                </c:pt>
                <c:pt idx="1033">
                  <c:v>40847</c:v>
                </c:pt>
                <c:pt idx="1034">
                  <c:v>40848</c:v>
                </c:pt>
                <c:pt idx="1035">
                  <c:v>40849</c:v>
                </c:pt>
                <c:pt idx="1036">
                  <c:v>40850</c:v>
                </c:pt>
                <c:pt idx="1037">
                  <c:v>40851</c:v>
                </c:pt>
                <c:pt idx="1038">
                  <c:v>40852</c:v>
                </c:pt>
                <c:pt idx="1039">
                  <c:v>40853</c:v>
                </c:pt>
                <c:pt idx="1040">
                  <c:v>40854</c:v>
                </c:pt>
                <c:pt idx="1041">
                  <c:v>40855</c:v>
                </c:pt>
                <c:pt idx="1042">
                  <c:v>40856</c:v>
                </c:pt>
                <c:pt idx="1043">
                  <c:v>40857</c:v>
                </c:pt>
                <c:pt idx="1044">
                  <c:v>40858</c:v>
                </c:pt>
                <c:pt idx="1045">
                  <c:v>40859</c:v>
                </c:pt>
                <c:pt idx="1046">
                  <c:v>40860</c:v>
                </c:pt>
                <c:pt idx="1047">
                  <c:v>40861</c:v>
                </c:pt>
                <c:pt idx="1048">
                  <c:v>40862</c:v>
                </c:pt>
                <c:pt idx="1049">
                  <c:v>40863</c:v>
                </c:pt>
                <c:pt idx="1050">
                  <c:v>40864</c:v>
                </c:pt>
                <c:pt idx="1051">
                  <c:v>40865</c:v>
                </c:pt>
                <c:pt idx="1052">
                  <c:v>40866</c:v>
                </c:pt>
                <c:pt idx="1053">
                  <c:v>40867</c:v>
                </c:pt>
                <c:pt idx="1054">
                  <c:v>40868</c:v>
                </c:pt>
                <c:pt idx="1055">
                  <c:v>40869</c:v>
                </c:pt>
                <c:pt idx="1056">
                  <c:v>40870</c:v>
                </c:pt>
                <c:pt idx="1057">
                  <c:v>40871</c:v>
                </c:pt>
                <c:pt idx="1058">
                  <c:v>40872</c:v>
                </c:pt>
                <c:pt idx="1059">
                  <c:v>40873</c:v>
                </c:pt>
                <c:pt idx="1060">
                  <c:v>40874</c:v>
                </c:pt>
                <c:pt idx="1061">
                  <c:v>40875</c:v>
                </c:pt>
                <c:pt idx="1062">
                  <c:v>40876</c:v>
                </c:pt>
                <c:pt idx="1063">
                  <c:v>40877</c:v>
                </c:pt>
                <c:pt idx="1064">
                  <c:v>40878</c:v>
                </c:pt>
                <c:pt idx="1065">
                  <c:v>40879</c:v>
                </c:pt>
                <c:pt idx="1066">
                  <c:v>40880</c:v>
                </c:pt>
                <c:pt idx="1067">
                  <c:v>40881</c:v>
                </c:pt>
                <c:pt idx="1068">
                  <c:v>40882</c:v>
                </c:pt>
                <c:pt idx="1069">
                  <c:v>40883</c:v>
                </c:pt>
                <c:pt idx="1070">
                  <c:v>40884</c:v>
                </c:pt>
                <c:pt idx="1071">
                  <c:v>40885</c:v>
                </c:pt>
                <c:pt idx="1072">
                  <c:v>40886</c:v>
                </c:pt>
                <c:pt idx="1073">
                  <c:v>40887</c:v>
                </c:pt>
                <c:pt idx="1074">
                  <c:v>40888</c:v>
                </c:pt>
                <c:pt idx="1075">
                  <c:v>40889</c:v>
                </c:pt>
                <c:pt idx="1076">
                  <c:v>40890</c:v>
                </c:pt>
                <c:pt idx="1077">
                  <c:v>40891</c:v>
                </c:pt>
                <c:pt idx="1078">
                  <c:v>40892</c:v>
                </c:pt>
                <c:pt idx="1079">
                  <c:v>40893</c:v>
                </c:pt>
                <c:pt idx="1080">
                  <c:v>40894</c:v>
                </c:pt>
                <c:pt idx="1081">
                  <c:v>40895</c:v>
                </c:pt>
                <c:pt idx="1082">
                  <c:v>40896</c:v>
                </c:pt>
                <c:pt idx="1083">
                  <c:v>40897</c:v>
                </c:pt>
                <c:pt idx="1084">
                  <c:v>40898</c:v>
                </c:pt>
                <c:pt idx="1085">
                  <c:v>40899</c:v>
                </c:pt>
                <c:pt idx="1086">
                  <c:v>40900</c:v>
                </c:pt>
                <c:pt idx="1087">
                  <c:v>40901</c:v>
                </c:pt>
                <c:pt idx="1088">
                  <c:v>40902</c:v>
                </c:pt>
                <c:pt idx="1089">
                  <c:v>40903</c:v>
                </c:pt>
                <c:pt idx="1090">
                  <c:v>40904</c:v>
                </c:pt>
                <c:pt idx="1091">
                  <c:v>40905</c:v>
                </c:pt>
                <c:pt idx="1092">
                  <c:v>40906</c:v>
                </c:pt>
                <c:pt idx="1093">
                  <c:v>40907</c:v>
                </c:pt>
                <c:pt idx="1094">
                  <c:v>40908</c:v>
                </c:pt>
                <c:pt idx="1095">
                  <c:v>40909</c:v>
                </c:pt>
                <c:pt idx="1096">
                  <c:v>40910</c:v>
                </c:pt>
                <c:pt idx="1097">
                  <c:v>40911</c:v>
                </c:pt>
                <c:pt idx="1098">
                  <c:v>40912</c:v>
                </c:pt>
                <c:pt idx="1099">
                  <c:v>40913</c:v>
                </c:pt>
                <c:pt idx="1100">
                  <c:v>40914</c:v>
                </c:pt>
                <c:pt idx="1101">
                  <c:v>40915</c:v>
                </c:pt>
                <c:pt idx="1102">
                  <c:v>40916</c:v>
                </c:pt>
                <c:pt idx="1103">
                  <c:v>40917</c:v>
                </c:pt>
                <c:pt idx="1104">
                  <c:v>40918</c:v>
                </c:pt>
                <c:pt idx="1105">
                  <c:v>40919</c:v>
                </c:pt>
                <c:pt idx="1106">
                  <c:v>40920</c:v>
                </c:pt>
                <c:pt idx="1107">
                  <c:v>40921</c:v>
                </c:pt>
                <c:pt idx="1108">
                  <c:v>40922</c:v>
                </c:pt>
                <c:pt idx="1109">
                  <c:v>40923</c:v>
                </c:pt>
                <c:pt idx="1110">
                  <c:v>40924</c:v>
                </c:pt>
                <c:pt idx="1111">
                  <c:v>40925</c:v>
                </c:pt>
                <c:pt idx="1112">
                  <c:v>40926</c:v>
                </c:pt>
                <c:pt idx="1113">
                  <c:v>40927</c:v>
                </c:pt>
                <c:pt idx="1114">
                  <c:v>40928</c:v>
                </c:pt>
                <c:pt idx="1115">
                  <c:v>40929</c:v>
                </c:pt>
                <c:pt idx="1116">
                  <c:v>40930</c:v>
                </c:pt>
                <c:pt idx="1117">
                  <c:v>40931</c:v>
                </c:pt>
                <c:pt idx="1118">
                  <c:v>40932</c:v>
                </c:pt>
                <c:pt idx="1119">
                  <c:v>40933</c:v>
                </c:pt>
                <c:pt idx="1120">
                  <c:v>40934</c:v>
                </c:pt>
                <c:pt idx="1121">
                  <c:v>40935</c:v>
                </c:pt>
                <c:pt idx="1122">
                  <c:v>40936</c:v>
                </c:pt>
                <c:pt idx="1123">
                  <c:v>40937</c:v>
                </c:pt>
                <c:pt idx="1124">
                  <c:v>40938</c:v>
                </c:pt>
                <c:pt idx="1125">
                  <c:v>40939</c:v>
                </c:pt>
                <c:pt idx="1126">
                  <c:v>40940</c:v>
                </c:pt>
                <c:pt idx="1127">
                  <c:v>40941</c:v>
                </c:pt>
                <c:pt idx="1128">
                  <c:v>40942</c:v>
                </c:pt>
                <c:pt idx="1129">
                  <c:v>40943</c:v>
                </c:pt>
                <c:pt idx="1130">
                  <c:v>40944</c:v>
                </c:pt>
                <c:pt idx="1131">
                  <c:v>40945</c:v>
                </c:pt>
                <c:pt idx="1132">
                  <c:v>40946</c:v>
                </c:pt>
                <c:pt idx="1133">
                  <c:v>40947</c:v>
                </c:pt>
                <c:pt idx="1134">
                  <c:v>40948</c:v>
                </c:pt>
                <c:pt idx="1135">
                  <c:v>40949</c:v>
                </c:pt>
                <c:pt idx="1136">
                  <c:v>40950</c:v>
                </c:pt>
                <c:pt idx="1137">
                  <c:v>40951</c:v>
                </c:pt>
                <c:pt idx="1138">
                  <c:v>40952</c:v>
                </c:pt>
                <c:pt idx="1139">
                  <c:v>40953</c:v>
                </c:pt>
                <c:pt idx="1140">
                  <c:v>40954</c:v>
                </c:pt>
                <c:pt idx="1141">
                  <c:v>40955</c:v>
                </c:pt>
                <c:pt idx="1142">
                  <c:v>40956</c:v>
                </c:pt>
                <c:pt idx="1143">
                  <c:v>40957</c:v>
                </c:pt>
                <c:pt idx="1144">
                  <c:v>40958</c:v>
                </c:pt>
                <c:pt idx="1145">
                  <c:v>40959</c:v>
                </c:pt>
                <c:pt idx="1146">
                  <c:v>40960</c:v>
                </c:pt>
                <c:pt idx="1147">
                  <c:v>40961</c:v>
                </c:pt>
                <c:pt idx="1148">
                  <c:v>40962</c:v>
                </c:pt>
                <c:pt idx="1149">
                  <c:v>40963</c:v>
                </c:pt>
                <c:pt idx="1150">
                  <c:v>40964</c:v>
                </c:pt>
                <c:pt idx="1151">
                  <c:v>40965</c:v>
                </c:pt>
                <c:pt idx="1152">
                  <c:v>40966</c:v>
                </c:pt>
                <c:pt idx="1153">
                  <c:v>40967</c:v>
                </c:pt>
                <c:pt idx="1154">
                  <c:v>40968</c:v>
                </c:pt>
                <c:pt idx="1155">
                  <c:v>40969</c:v>
                </c:pt>
                <c:pt idx="1156">
                  <c:v>40970</c:v>
                </c:pt>
                <c:pt idx="1157">
                  <c:v>40971</c:v>
                </c:pt>
                <c:pt idx="1158">
                  <c:v>40972</c:v>
                </c:pt>
                <c:pt idx="1159">
                  <c:v>40973</c:v>
                </c:pt>
                <c:pt idx="1160">
                  <c:v>40974</c:v>
                </c:pt>
                <c:pt idx="1161">
                  <c:v>40975</c:v>
                </c:pt>
                <c:pt idx="1162">
                  <c:v>40976</c:v>
                </c:pt>
                <c:pt idx="1163">
                  <c:v>40977</c:v>
                </c:pt>
                <c:pt idx="1164">
                  <c:v>40978</c:v>
                </c:pt>
                <c:pt idx="1165">
                  <c:v>40979</c:v>
                </c:pt>
                <c:pt idx="1166">
                  <c:v>40980</c:v>
                </c:pt>
                <c:pt idx="1167">
                  <c:v>40981</c:v>
                </c:pt>
                <c:pt idx="1168">
                  <c:v>40982</c:v>
                </c:pt>
                <c:pt idx="1169">
                  <c:v>40983</c:v>
                </c:pt>
                <c:pt idx="1170">
                  <c:v>40984</c:v>
                </c:pt>
                <c:pt idx="1171">
                  <c:v>40985</c:v>
                </c:pt>
                <c:pt idx="1172">
                  <c:v>40986</c:v>
                </c:pt>
                <c:pt idx="1173">
                  <c:v>40987</c:v>
                </c:pt>
                <c:pt idx="1174">
                  <c:v>40988</c:v>
                </c:pt>
                <c:pt idx="1175">
                  <c:v>40989</c:v>
                </c:pt>
                <c:pt idx="1176">
                  <c:v>40990</c:v>
                </c:pt>
                <c:pt idx="1177">
                  <c:v>40991</c:v>
                </c:pt>
                <c:pt idx="1178">
                  <c:v>40992</c:v>
                </c:pt>
                <c:pt idx="1179">
                  <c:v>40993</c:v>
                </c:pt>
                <c:pt idx="1180">
                  <c:v>40994</c:v>
                </c:pt>
                <c:pt idx="1181">
                  <c:v>40995</c:v>
                </c:pt>
                <c:pt idx="1182">
                  <c:v>40996</c:v>
                </c:pt>
                <c:pt idx="1183">
                  <c:v>40997</c:v>
                </c:pt>
                <c:pt idx="1184">
                  <c:v>40998</c:v>
                </c:pt>
                <c:pt idx="1185">
                  <c:v>40999</c:v>
                </c:pt>
                <c:pt idx="1186">
                  <c:v>41000</c:v>
                </c:pt>
                <c:pt idx="1187">
                  <c:v>41001</c:v>
                </c:pt>
                <c:pt idx="1188">
                  <c:v>41002</c:v>
                </c:pt>
                <c:pt idx="1189">
                  <c:v>41003</c:v>
                </c:pt>
                <c:pt idx="1190">
                  <c:v>41004</c:v>
                </c:pt>
                <c:pt idx="1191">
                  <c:v>41005</c:v>
                </c:pt>
                <c:pt idx="1192">
                  <c:v>41006</c:v>
                </c:pt>
                <c:pt idx="1193">
                  <c:v>41007</c:v>
                </c:pt>
                <c:pt idx="1194">
                  <c:v>41008</c:v>
                </c:pt>
                <c:pt idx="1195">
                  <c:v>41009</c:v>
                </c:pt>
                <c:pt idx="1196">
                  <c:v>41010</c:v>
                </c:pt>
                <c:pt idx="1197">
                  <c:v>41011</c:v>
                </c:pt>
                <c:pt idx="1198">
                  <c:v>41012</c:v>
                </c:pt>
                <c:pt idx="1199">
                  <c:v>41013</c:v>
                </c:pt>
                <c:pt idx="1200">
                  <c:v>41014</c:v>
                </c:pt>
                <c:pt idx="1201">
                  <c:v>41015</c:v>
                </c:pt>
                <c:pt idx="1202">
                  <c:v>41016</c:v>
                </c:pt>
                <c:pt idx="1203">
                  <c:v>41017</c:v>
                </c:pt>
                <c:pt idx="1204">
                  <c:v>41018</c:v>
                </c:pt>
                <c:pt idx="1205">
                  <c:v>41019</c:v>
                </c:pt>
                <c:pt idx="1206">
                  <c:v>41020</c:v>
                </c:pt>
                <c:pt idx="1207">
                  <c:v>41021</c:v>
                </c:pt>
                <c:pt idx="1208">
                  <c:v>41022</c:v>
                </c:pt>
                <c:pt idx="1209">
                  <c:v>41023</c:v>
                </c:pt>
                <c:pt idx="1210">
                  <c:v>41024</c:v>
                </c:pt>
                <c:pt idx="1211">
                  <c:v>41025</c:v>
                </c:pt>
                <c:pt idx="1212">
                  <c:v>41026</c:v>
                </c:pt>
                <c:pt idx="1213">
                  <c:v>41027</c:v>
                </c:pt>
                <c:pt idx="1214">
                  <c:v>41028</c:v>
                </c:pt>
                <c:pt idx="1215">
                  <c:v>41029</c:v>
                </c:pt>
                <c:pt idx="1216">
                  <c:v>41030</c:v>
                </c:pt>
                <c:pt idx="1217">
                  <c:v>41031</c:v>
                </c:pt>
                <c:pt idx="1218">
                  <c:v>41032</c:v>
                </c:pt>
                <c:pt idx="1219">
                  <c:v>41033</c:v>
                </c:pt>
                <c:pt idx="1220">
                  <c:v>41034</c:v>
                </c:pt>
                <c:pt idx="1221">
                  <c:v>41035</c:v>
                </c:pt>
                <c:pt idx="1222">
                  <c:v>41036</c:v>
                </c:pt>
                <c:pt idx="1223">
                  <c:v>41037</c:v>
                </c:pt>
                <c:pt idx="1224">
                  <c:v>41038</c:v>
                </c:pt>
                <c:pt idx="1225">
                  <c:v>41039</c:v>
                </c:pt>
                <c:pt idx="1226">
                  <c:v>41040</c:v>
                </c:pt>
                <c:pt idx="1227">
                  <c:v>41041</c:v>
                </c:pt>
                <c:pt idx="1228">
                  <c:v>41042</c:v>
                </c:pt>
                <c:pt idx="1229">
                  <c:v>41043</c:v>
                </c:pt>
                <c:pt idx="1230">
                  <c:v>41044</c:v>
                </c:pt>
                <c:pt idx="1231">
                  <c:v>41045</c:v>
                </c:pt>
                <c:pt idx="1232">
                  <c:v>41046</c:v>
                </c:pt>
                <c:pt idx="1233">
                  <c:v>41047</c:v>
                </c:pt>
                <c:pt idx="1234">
                  <c:v>41048</c:v>
                </c:pt>
                <c:pt idx="1235">
                  <c:v>41049</c:v>
                </c:pt>
                <c:pt idx="1236">
                  <c:v>41050</c:v>
                </c:pt>
                <c:pt idx="1237">
                  <c:v>41051</c:v>
                </c:pt>
                <c:pt idx="1238">
                  <c:v>41052</c:v>
                </c:pt>
                <c:pt idx="1239">
                  <c:v>41053</c:v>
                </c:pt>
                <c:pt idx="1240">
                  <c:v>41054</c:v>
                </c:pt>
                <c:pt idx="1241">
                  <c:v>41055</c:v>
                </c:pt>
                <c:pt idx="1242">
                  <c:v>41056</c:v>
                </c:pt>
                <c:pt idx="1243">
                  <c:v>41057</c:v>
                </c:pt>
                <c:pt idx="1244">
                  <c:v>41058</c:v>
                </c:pt>
                <c:pt idx="1245">
                  <c:v>41059</c:v>
                </c:pt>
                <c:pt idx="1246">
                  <c:v>41060</c:v>
                </c:pt>
                <c:pt idx="1247">
                  <c:v>41061</c:v>
                </c:pt>
                <c:pt idx="1248">
                  <c:v>41062</c:v>
                </c:pt>
                <c:pt idx="1249">
                  <c:v>41063</c:v>
                </c:pt>
                <c:pt idx="1250">
                  <c:v>41064</c:v>
                </c:pt>
                <c:pt idx="1251">
                  <c:v>41065</c:v>
                </c:pt>
                <c:pt idx="1252">
                  <c:v>41066</c:v>
                </c:pt>
                <c:pt idx="1253">
                  <c:v>41067</c:v>
                </c:pt>
                <c:pt idx="1254">
                  <c:v>41068</c:v>
                </c:pt>
                <c:pt idx="1255">
                  <c:v>41069</c:v>
                </c:pt>
                <c:pt idx="1256">
                  <c:v>41070</c:v>
                </c:pt>
                <c:pt idx="1257">
                  <c:v>41071</c:v>
                </c:pt>
                <c:pt idx="1258">
                  <c:v>41072</c:v>
                </c:pt>
                <c:pt idx="1259">
                  <c:v>41073</c:v>
                </c:pt>
                <c:pt idx="1260">
                  <c:v>41074</c:v>
                </c:pt>
                <c:pt idx="1261">
                  <c:v>41075</c:v>
                </c:pt>
                <c:pt idx="1262">
                  <c:v>41076</c:v>
                </c:pt>
                <c:pt idx="1263">
                  <c:v>41077</c:v>
                </c:pt>
                <c:pt idx="1264">
                  <c:v>41078</c:v>
                </c:pt>
                <c:pt idx="1265">
                  <c:v>41079</c:v>
                </c:pt>
                <c:pt idx="1266">
                  <c:v>41080</c:v>
                </c:pt>
                <c:pt idx="1267">
                  <c:v>41081</c:v>
                </c:pt>
                <c:pt idx="1268">
                  <c:v>41082</c:v>
                </c:pt>
                <c:pt idx="1269">
                  <c:v>41083</c:v>
                </c:pt>
                <c:pt idx="1270">
                  <c:v>41084</c:v>
                </c:pt>
                <c:pt idx="1271">
                  <c:v>41085</c:v>
                </c:pt>
                <c:pt idx="1272">
                  <c:v>41086</c:v>
                </c:pt>
                <c:pt idx="1273">
                  <c:v>41087</c:v>
                </c:pt>
                <c:pt idx="1274">
                  <c:v>41088</c:v>
                </c:pt>
                <c:pt idx="1275">
                  <c:v>41089</c:v>
                </c:pt>
                <c:pt idx="1276">
                  <c:v>41090</c:v>
                </c:pt>
                <c:pt idx="1277">
                  <c:v>41091</c:v>
                </c:pt>
                <c:pt idx="1278">
                  <c:v>41092</c:v>
                </c:pt>
                <c:pt idx="1279">
                  <c:v>41093</c:v>
                </c:pt>
                <c:pt idx="1280">
                  <c:v>41094</c:v>
                </c:pt>
                <c:pt idx="1281">
                  <c:v>41095</c:v>
                </c:pt>
                <c:pt idx="1282">
                  <c:v>41096</c:v>
                </c:pt>
                <c:pt idx="1283">
                  <c:v>41097</c:v>
                </c:pt>
                <c:pt idx="1284">
                  <c:v>41098</c:v>
                </c:pt>
                <c:pt idx="1285">
                  <c:v>41099</c:v>
                </c:pt>
                <c:pt idx="1286">
                  <c:v>41100</c:v>
                </c:pt>
                <c:pt idx="1287">
                  <c:v>41101</c:v>
                </c:pt>
                <c:pt idx="1288">
                  <c:v>41102</c:v>
                </c:pt>
                <c:pt idx="1289">
                  <c:v>41103</c:v>
                </c:pt>
                <c:pt idx="1290">
                  <c:v>41104</c:v>
                </c:pt>
                <c:pt idx="1291">
                  <c:v>41105</c:v>
                </c:pt>
                <c:pt idx="1292">
                  <c:v>41106</c:v>
                </c:pt>
                <c:pt idx="1293">
                  <c:v>41107</c:v>
                </c:pt>
                <c:pt idx="1294">
                  <c:v>41108</c:v>
                </c:pt>
                <c:pt idx="1295">
                  <c:v>41109</c:v>
                </c:pt>
                <c:pt idx="1296">
                  <c:v>41110</c:v>
                </c:pt>
                <c:pt idx="1297">
                  <c:v>41111</c:v>
                </c:pt>
                <c:pt idx="1298">
                  <c:v>41112</c:v>
                </c:pt>
                <c:pt idx="1299">
                  <c:v>41113</c:v>
                </c:pt>
                <c:pt idx="1300">
                  <c:v>41114</c:v>
                </c:pt>
                <c:pt idx="1301">
                  <c:v>41115</c:v>
                </c:pt>
                <c:pt idx="1302">
                  <c:v>41116</c:v>
                </c:pt>
                <c:pt idx="1303">
                  <c:v>41117</c:v>
                </c:pt>
                <c:pt idx="1304">
                  <c:v>41118</c:v>
                </c:pt>
                <c:pt idx="1305">
                  <c:v>41119</c:v>
                </c:pt>
                <c:pt idx="1306">
                  <c:v>41120</c:v>
                </c:pt>
                <c:pt idx="1307">
                  <c:v>41121</c:v>
                </c:pt>
                <c:pt idx="1308">
                  <c:v>41122</c:v>
                </c:pt>
                <c:pt idx="1309">
                  <c:v>41123</c:v>
                </c:pt>
                <c:pt idx="1310">
                  <c:v>41124</c:v>
                </c:pt>
                <c:pt idx="1311">
                  <c:v>41125</c:v>
                </c:pt>
                <c:pt idx="1312">
                  <c:v>41126</c:v>
                </c:pt>
                <c:pt idx="1313">
                  <c:v>41127</c:v>
                </c:pt>
                <c:pt idx="1314">
                  <c:v>41128</c:v>
                </c:pt>
                <c:pt idx="1315">
                  <c:v>41129</c:v>
                </c:pt>
                <c:pt idx="1316">
                  <c:v>41130</c:v>
                </c:pt>
                <c:pt idx="1317">
                  <c:v>41131</c:v>
                </c:pt>
                <c:pt idx="1318">
                  <c:v>41132</c:v>
                </c:pt>
                <c:pt idx="1319">
                  <c:v>41133</c:v>
                </c:pt>
                <c:pt idx="1320">
                  <c:v>41134</c:v>
                </c:pt>
                <c:pt idx="1321">
                  <c:v>41135</c:v>
                </c:pt>
                <c:pt idx="1322">
                  <c:v>41136</c:v>
                </c:pt>
                <c:pt idx="1323">
                  <c:v>41137</c:v>
                </c:pt>
                <c:pt idx="1324">
                  <c:v>41138</c:v>
                </c:pt>
                <c:pt idx="1325">
                  <c:v>41139</c:v>
                </c:pt>
                <c:pt idx="1326">
                  <c:v>41140</c:v>
                </c:pt>
                <c:pt idx="1327">
                  <c:v>41141</c:v>
                </c:pt>
                <c:pt idx="1328">
                  <c:v>41142</c:v>
                </c:pt>
                <c:pt idx="1329">
                  <c:v>41143</c:v>
                </c:pt>
                <c:pt idx="1330">
                  <c:v>41144</c:v>
                </c:pt>
                <c:pt idx="1331">
                  <c:v>41145</c:v>
                </c:pt>
                <c:pt idx="1332">
                  <c:v>41146</c:v>
                </c:pt>
                <c:pt idx="1333">
                  <c:v>41147</c:v>
                </c:pt>
                <c:pt idx="1334">
                  <c:v>41148</c:v>
                </c:pt>
                <c:pt idx="1335">
                  <c:v>41149</c:v>
                </c:pt>
                <c:pt idx="1336">
                  <c:v>41150</c:v>
                </c:pt>
                <c:pt idx="1337">
                  <c:v>41151</c:v>
                </c:pt>
                <c:pt idx="1338">
                  <c:v>41152</c:v>
                </c:pt>
                <c:pt idx="1339">
                  <c:v>41153</c:v>
                </c:pt>
                <c:pt idx="1340">
                  <c:v>41154</c:v>
                </c:pt>
                <c:pt idx="1341">
                  <c:v>41155</c:v>
                </c:pt>
                <c:pt idx="1342">
                  <c:v>41156</c:v>
                </c:pt>
                <c:pt idx="1343">
                  <c:v>41157</c:v>
                </c:pt>
                <c:pt idx="1344">
                  <c:v>41158</c:v>
                </c:pt>
                <c:pt idx="1345">
                  <c:v>41159</c:v>
                </c:pt>
                <c:pt idx="1346">
                  <c:v>41160</c:v>
                </c:pt>
                <c:pt idx="1347">
                  <c:v>41161</c:v>
                </c:pt>
                <c:pt idx="1348">
                  <c:v>41162</c:v>
                </c:pt>
                <c:pt idx="1349">
                  <c:v>41163</c:v>
                </c:pt>
                <c:pt idx="1350">
                  <c:v>41164</c:v>
                </c:pt>
                <c:pt idx="1351">
                  <c:v>41165</c:v>
                </c:pt>
                <c:pt idx="1352">
                  <c:v>41166</c:v>
                </c:pt>
                <c:pt idx="1353">
                  <c:v>41167</c:v>
                </c:pt>
                <c:pt idx="1354">
                  <c:v>41168</c:v>
                </c:pt>
                <c:pt idx="1355">
                  <c:v>41169</c:v>
                </c:pt>
                <c:pt idx="1356">
                  <c:v>41170</c:v>
                </c:pt>
                <c:pt idx="1357">
                  <c:v>41171</c:v>
                </c:pt>
                <c:pt idx="1358">
                  <c:v>41172</c:v>
                </c:pt>
                <c:pt idx="1359">
                  <c:v>41173</c:v>
                </c:pt>
                <c:pt idx="1360">
                  <c:v>41174</c:v>
                </c:pt>
                <c:pt idx="1361">
                  <c:v>41175</c:v>
                </c:pt>
                <c:pt idx="1362">
                  <c:v>41176</c:v>
                </c:pt>
                <c:pt idx="1363">
                  <c:v>41177</c:v>
                </c:pt>
                <c:pt idx="1364">
                  <c:v>41178</c:v>
                </c:pt>
                <c:pt idx="1365">
                  <c:v>41179</c:v>
                </c:pt>
                <c:pt idx="1366">
                  <c:v>41180</c:v>
                </c:pt>
                <c:pt idx="1367">
                  <c:v>41181</c:v>
                </c:pt>
                <c:pt idx="1368">
                  <c:v>41182</c:v>
                </c:pt>
                <c:pt idx="1369">
                  <c:v>41183</c:v>
                </c:pt>
                <c:pt idx="1370">
                  <c:v>41184</c:v>
                </c:pt>
                <c:pt idx="1371">
                  <c:v>41185</c:v>
                </c:pt>
                <c:pt idx="1372">
                  <c:v>41186</c:v>
                </c:pt>
                <c:pt idx="1373">
                  <c:v>41187</c:v>
                </c:pt>
                <c:pt idx="1374">
                  <c:v>41188</c:v>
                </c:pt>
                <c:pt idx="1375">
                  <c:v>41189</c:v>
                </c:pt>
                <c:pt idx="1376">
                  <c:v>41190</c:v>
                </c:pt>
                <c:pt idx="1377">
                  <c:v>41191</c:v>
                </c:pt>
                <c:pt idx="1378">
                  <c:v>41192</c:v>
                </c:pt>
                <c:pt idx="1379">
                  <c:v>41193</c:v>
                </c:pt>
                <c:pt idx="1380">
                  <c:v>41194</c:v>
                </c:pt>
                <c:pt idx="1381">
                  <c:v>41195</c:v>
                </c:pt>
                <c:pt idx="1382">
                  <c:v>41196</c:v>
                </c:pt>
                <c:pt idx="1383">
                  <c:v>41197</c:v>
                </c:pt>
                <c:pt idx="1384">
                  <c:v>41198</c:v>
                </c:pt>
                <c:pt idx="1385">
                  <c:v>41199</c:v>
                </c:pt>
                <c:pt idx="1386">
                  <c:v>41200</c:v>
                </c:pt>
                <c:pt idx="1387">
                  <c:v>41201</c:v>
                </c:pt>
                <c:pt idx="1388">
                  <c:v>41202</c:v>
                </c:pt>
                <c:pt idx="1389">
                  <c:v>41203</c:v>
                </c:pt>
                <c:pt idx="1390">
                  <c:v>41204</c:v>
                </c:pt>
                <c:pt idx="1391">
                  <c:v>41205</c:v>
                </c:pt>
                <c:pt idx="1392">
                  <c:v>41206</c:v>
                </c:pt>
                <c:pt idx="1393">
                  <c:v>41207</c:v>
                </c:pt>
                <c:pt idx="1394">
                  <c:v>41208</c:v>
                </c:pt>
                <c:pt idx="1395">
                  <c:v>41209</c:v>
                </c:pt>
                <c:pt idx="1396">
                  <c:v>41210</c:v>
                </c:pt>
                <c:pt idx="1397">
                  <c:v>41211</c:v>
                </c:pt>
                <c:pt idx="1398">
                  <c:v>41212</c:v>
                </c:pt>
                <c:pt idx="1399">
                  <c:v>41213</c:v>
                </c:pt>
                <c:pt idx="1400">
                  <c:v>41214</c:v>
                </c:pt>
                <c:pt idx="1401">
                  <c:v>41215</c:v>
                </c:pt>
                <c:pt idx="1402">
                  <c:v>41216</c:v>
                </c:pt>
                <c:pt idx="1403">
                  <c:v>41217</c:v>
                </c:pt>
                <c:pt idx="1404">
                  <c:v>41218</c:v>
                </c:pt>
                <c:pt idx="1405">
                  <c:v>41219</c:v>
                </c:pt>
                <c:pt idx="1406">
                  <c:v>41220</c:v>
                </c:pt>
                <c:pt idx="1407">
                  <c:v>41221</c:v>
                </c:pt>
                <c:pt idx="1408">
                  <c:v>41222</c:v>
                </c:pt>
                <c:pt idx="1409">
                  <c:v>41223</c:v>
                </c:pt>
                <c:pt idx="1410">
                  <c:v>41224</c:v>
                </c:pt>
                <c:pt idx="1411">
                  <c:v>41225</c:v>
                </c:pt>
                <c:pt idx="1412">
                  <c:v>41226</c:v>
                </c:pt>
                <c:pt idx="1413">
                  <c:v>41227</c:v>
                </c:pt>
                <c:pt idx="1414">
                  <c:v>41228</c:v>
                </c:pt>
                <c:pt idx="1415">
                  <c:v>41229</c:v>
                </c:pt>
                <c:pt idx="1416">
                  <c:v>41230</c:v>
                </c:pt>
                <c:pt idx="1417">
                  <c:v>41231</c:v>
                </c:pt>
                <c:pt idx="1418">
                  <c:v>41232</c:v>
                </c:pt>
                <c:pt idx="1419">
                  <c:v>41233</c:v>
                </c:pt>
                <c:pt idx="1420">
                  <c:v>41234</c:v>
                </c:pt>
                <c:pt idx="1421">
                  <c:v>41235</c:v>
                </c:pt>
                <c:pt idx="1422">
                  <c:v>41236</c:v>
                </c:pt>
                <c:pt idx="1423">
                  <c:v>41237</c:v>
                </c:pt>
                <c:pt idx="1424">
                  <c:v>41238</c:v>
                </c:pt>
                <c:pt idx="1425">
                  <c:v>41239</c:v>
                </c:pt>
                <c:pt idx="1426">
                  <c:v>41240</c:v>
                </c:pt>
                <c:pt idx="1427">
                  <c:v>41241</c:v>
                </c:pt>
                <c:pt idx="1428">
                  <c:v>41242</c:v>
                </c:pt>
                <c:pt idx="1429">
                  <c:v>41243</c:v>
                </c:pt>
                <c:pt idx="1430">
                  <c:v>41244</c:v>
                </c:pt>
                <c:pt idx="1431">
                  <c:v>41245</c:v>
                </c:pt>
                <c:pt idx="1432">
                  <c:v>41246</c:v>
                </c:pt>
                <c:pt idx="1433">
                  <c:v>41247</c:v>
                </c:pt>
                <c:pt idx="1434">
                  <c:v>41248</c:v>
                </c:pt>
                <c:pt idx="1435">
                  <c:v>41249</c:v>
                </c:pt>
                <c:pt idx="1436">
                  <c:v>41250</c:v>
                </c:pt>
                <c:pt idx="1437">
                  <c:v>41251</c:v>
                </c:pt>
                <c:pt idx="1438">
                  <c:v>41252</c:v>
                </c:pt>
                <c:pt idx="1439">
                  <c:v>41253</c:v>
                </c:pt>
                <c:pt idx="1440">
                  <c:v>41254</c:v>
                </c:pt>
                <c:pt idx="1441">
                  <c:v>41255</c:v>
                </c:pt>
                <c:pt idx="1442">
                  <c:v>41256</c:v>
                </c:pt>
                <c:pt idx="1443">
                  <c:v>41257</c:v>
                </c:pt>
                <c:pt idx="1444">
                  <c:v>41258</c:v>
                </c:pt>
                <c:pt idx="1445">
                  <c:v>41259</c:v>
                </c:pt>
                <c:pt idx="1446">
                  <c:v>41260</c:v>
                </c:pt>
                <c:pt idx="1447">
                  <c:v>41261</c:v>
                </c:pt>
                <c:pt idx="1448">
                  <c:v>41262</c:v>
                </c:pt>
                <c:pt idx="1449">
                  <c:v>41263</c:v>
                </c:pt>
                <c:pt idx="1450">
                  <c:v>41264</c:v>
                </c:pt>
                <c:pt idx="1451">
                  <c:v>41265</c:v>
                </c:pt>
                <c:pt idx="1452">
                  <c:v>41266</c:v>
                </c:pt>
                <c:pt idx="1453">
                  <c:v>41267</c:v>
                </c:pt>
                <c:pt idx="1454">
                  <c:v>41268</c:v>
                </c:pt>
                <c:pt idx="1455">
                  <c:v>41269</c:v>
                </c:pt>
                <c:pt idx="1456">
                  <c:v>41270</c:v>
                </c:pt>
                <c:pt idx="1457">
                  <c:v>41271</c:v>
                </c:pt>
                <c:pt idx="1458">
                  <c:v>41272</c:v>
                </c:pt>
                <c:pt idx="1459">
                  <c:v>41273</c:v>
                </c:pt>
                <c:pt idx="1460">
                  <c:v>41274</c:v>
                </c:pt>
                <c:pt idx="1461">
                  <c:v>41275</c:v>
                </c:pt>
                <c:pt idx="1462">
                  <c:v>41276</c:v>
                </c:pt>
                <c:pt idx="1463">
                  <c:v>41277</c:v>
                </c:pt>
                <c:pt idx="1464">
                  <c:v>41278</c:v>
                </c:pt>
                <c:pt idx="1465">
                  <c:v>41279</c:v>
                </c:pt>
                <c:pt idx="1466">
                  <c:v>41280</c:v>
                </c:pt>
                <c:pt idx="1467">
                  <c:v>41281</c:v>
                </c:pt>
                <c:pt idx="1468">
                  <c:v>41282</c:v>
                </c:pt>
                <c:pt idx="1469">
                  <c:v>41283</c:v>
                </c:pt>
                <c:pt idx="1470">
                  <c:v>41284</c:v>
                </c:pt>
                <c:pt idx="1471">
                  <c:v>41285</c:v>
                </c:pt>
                <c:pt idx="1472">
                  <c:v>41286</c:v>
                </c:pt>
                <c:pt idx="1473">
                  <c:v>41287</c:v>
                </c:pt>
                <c:pt idx="1474">
                  <c:v>41288</c:v>
                </c:pt>
                <c:pt idx="1475">
                  <c:v>41289</c:v>
                </c:pt>
                <c:pt idx="1476">
                  <c:v>41290</c:v>
                </c:pt>
                <c:pt idx="1477">
                  <c:v>41291</c:v>
                </c:pt>
                <c:pt idx="1478">
                  <c:v>41292</c:v>
                </c:pt>
                <c:pt idx="1479">
                  <c:v>41293</c:v>
                </c:pt>
                <c:pt idx="1480">
                  <c:v>41294</c:v>
                </c:pt>
                <c:pt idx="1481">
                  <c:v>41295</c:v>
                </c:pt>
                <c:pt idx="1482">
                  <c:v>41296</c:v>
                </c:pt>
                <c:pt idx="1483">
                  <c:v>41297</c:v>
                </c:pt>
                <c:pt idx="1484">
                  <c:v>41298</c:v>
                </c:pt>
                <c:pt idx="1485">
                  <c:v>41299</c:v>
                </c:pt>
                <c:pt idx="1486">
                  <c:v>41300</c:v>
                </c:pt>
                <c:pt idx="1487">
                  <c:v>41301</c:v>
                </c:pt>
                <c:pt idx="1488">
                  <c:v>41302</c:v>
                </c:pt>
                <c:pt idx="1489">
                  <c:v>41303</c:v>
                </c:pt>
                <c:pt idx="1490">
                  <c:v>41304</c:v>
                </c:pt>
                <c:pt idx="1491">
                  <c:v>41305</c:v>
                </c:pt>
                <c:pt idx="1492">
                  <c:v>41306</c:v>
                </c:pt>
                <c:pt idx="1493">
                  <c:v>41307</c:v>
                </c:pt>
                <c:pt idx="1494">
                  <c:v>41308</c:v>
                </c:pt>
                <c:pt idx="1495">
                  <c:v>41309</c:v>
                </c:pt>
                <c:pt idx="1496">
                  <c:v>41310</c:v>
                </c:pt>
                <c:pt idx="1497">
                  <c:v>41311</c:v>
                </c:pt>
                <c:pt idx="1498">
                  <c:v>41312</c:v>
                </c:pt>
                <c:pt idx="1499">
                  <c:v>41313</c:v>
                </c:pt>
                <c:pt idx="1500">
                  <c:v>41314</c:v>
                </c:pt>
                <c:pt idx="1501">
                  <c:v>41315</c:v>
                </c:pt>
                <c:pt idx="1502">
                  <c:v>41316</c:v>
                </c:pt>
                <c:pt idx="1503">
                  <c:v>41317</c:v>
                </c:pt>
                <c:pt idx="1504">
                  <c:v>41318</c:v>
                </c:pt>
                <c:pt idx="1505">
                  <c:v>41319</c:v>
                </c:pt>
                <c:pt idx="1506">
                  <c:v>41320</c:v>
                </c:pt>
                <c:pt idx="1507">
                  <c:v>41321</c:v>
                </c:pt>
                <c:pt idx="1508">
                  <c:v>41322</c:v>
                </c:pt>
                <c:pt idx="1509">
                  <c:v>41323</c:v>
                </c:pt>
                <c:pt idx="1510">
                  <c:v>41324</c:v>
                </c:pt>
                <c:pt idx="1511">
                  <c:v>41325</c:v>
                </c:pt>
                <c:pt idx="1512">
                  <c:v>41326</c:v>
                </c:pt>
                <c:pt idx="1513">
                  <c:v>41327</c:v>
                </c:pt>
                <c:pt idx="1514">
                  <c:v>41328</c:v>
                </c:pt>
                <c:pt idx="1515">
                  <c:v>41329</c:v>
                </c:pt>
                <c:pt idx="1516">
                  <c:v>41330</c:v>
                </c:pt>
                <c:pt idx="1517">
                  <c:v>41331</c:v>
                </c:pt>
                <c:pt idx="1518">
                  <c:v>41332</c:v>
                </c:pt>
                <c:pt idx="1519">
                  <c:v>41333</c:v>
                </c:pt>
                <c:pt idx="1520">
                  <c:v>41334</c:v>
                </c:pt>
                <c:pt idx="1521">
                  <c:v>41335</c:v>
                </c:pt>
                <c:pt idx="1522">
                  <c:v>41336</c:v>
                </c:pt>
                <c:pt idx="1523">
                  <c:v>41337</c:v>
                </c:pt>
                <c:pt idx="1524">
                  <c:v>41338</c:v>
                </c:pt>
                <c:pt idx="1525">
                  <c:v>41339</c:v>
                </c:pt>
                <c:pt idx="1526">
                  <c:v>41340</c:v>
                </c:pt>
                <c:pt idx="1527">
                  <c:v>41341</c:v>
                </c:pt>
                <c:pt idx="1528">
                  <c:v>41342</c:v>
                </c:pt>
                <c:pt idx="1529">
                  <c:v>41343</c:v>
                </c:pt>
                <c:pt idx="1530">
                  <c:v>41344</c:v>
                </c:pt>
                <c:pt idx="1531">
                  <c:v>41345</c:v>
                </c:pt>
                <c:pt idx="1532">
                  <c:v>41346</c:v>
                </c:pt>
                <c:pt idx="1533">
                  <c:v>41347</c:v>
                </c:pt>
                <c:pt idx="1534">
                  <c:v>41348</c:v>
                </c:pt>
                <c:pt idx="1535">
                  <c:v>41349</c:v>
                </c:pt>
                <c:pt idx="1536">
                  <c:v>41350</c:v>
                </c:pt>
                <c:pt idx="1537">
                  <c:v>41351</c:v>
                </c:pt>
                <c:pt idx="1538">
                  <c:v>41352</c:v>
                </c:pt>
                <c:pt idx="1539">
                  <c:v>41353</c:v>
                </c:pt>
                <c:pt idx="1540">
                  <c:v>41354</c:v>
                </c:pt>
                <c:pt idx="1541">
                  <c:v>41355</c:v>
                </c:pt>
                <c:pt idx="1542">
                  <c:v>41356</c:v>
                </c:pt>
                <c:pt idx="1543">
                  <c:v>41357</c:v>
                </c:pt>
                <c:pt idx="1544">
                  <c:v>41358</c:v>
                </c:pt>
                <c:pt idx="1545">
                  <c:v>41359</c:v>
                </c:pt>
                <c:pt idx="1546">
                  <c:v>41360</c:v>
                </c:pt>
                <c:pt idx="1547">
                  <c:v>41361</c:v>
                </c:pt>
                <c:pt idx="1548">
                  <c:v>41362</c:v>
                </c:pt>
                <c:pt idx="1549">
                  <c:v>41363</c:v>
                </c:pt>
                <c:pt idx="1550">
                  <c:v>41364</c:v>
                </c:pt>
                <c:pt idx="1551">
                  <c:v>41365</c:v>
                </c:pt>
                <c:pt idx="1552">
                  <c:v>41366</c:v>
                </c:pt>
                <c:pt idx="1553">
                  <c:v>41367</c:v>
                </c:pt>
                <c:pt idx="1554">
                  <c:v>41368</c:v>
                </c:pt>
                <c:pt idx="1555">
                  <c:v>41369</c:v>
                </c:pt>
                <c:pt idx="1556">
                  <c:v>41370</c:v>
                </c:pt>
                <c:pt idx="1557">
                  <c:v>41371</c:v>
                </c:pt>
                <c:pt idx="1558">
                  <c:v>41372</c:v>
                </c:pt>
                <c:pt idx="1559">
                  <c:v>41373</c:v>
                </c:pt>
                <c:pt idx="1560">
                  <c:v>41374</c:v>
                </c:pt>
                <c:pt idx="1561">
                  <c:v>41375</c:v>
                </c:pt>
                <c:pt idx="1562">
                  <c:v>41376</c:v>
                </c:pt>
                <c:pt idx="1563">
                  <c:v>41377</c:v>
                </c:pt>
                <c:pt idx="1564">
                  <c:v>41378</c:v>
                </c:pt>
                <c:pt idx="1565">
                  <c:v>41379</c:v>
                </c:pt>
                <c:pt idx="1566">
                  <c:v>41380</c:v>
                </c:pt>
                <c:pt idx="1567">
                  <c:v>41381</c:v>
                </c:pt>
                <c:pt idx="1568">
                  <c:v>41382</c:v>
                </c:pt>
                <c:pt idx="1569">
                  <c:v>41383</c:v>
                </c:pt>
                <c:pt idx="1570">
                  <c:v>41384</c:v>
                </c:pt>
                <c:pt idx="1571">
                  <c:v>41385</c:v>
                </c:pt>
                <c:pt idx="1572">
                  <c:v>41386</c:v>
                </c:pt>
                <c:pt idx="1573">
                  <c:v>41387</c:v>
                </c:pt>
                <c:pt idx="1574">
                  <c:v>41388</c:v>
                </c:pt>
                <c:pt idx="1575">
                  <c:v>41389</c:v>
                </c:pt>
                <c:pt idx="1576">
                  <c:v>41390</c:v>
                </c:pt>
                <c:pt idx="1577">
                  <c:v>41391</c:v>
                </c:pt>
                <c:pt idx="1578">
                  <c:v>41392</c:v>
                </c:pt>
                <c:pt idx="1579">
                  <c:v>41393</c:v>
                </c:pt>
                <c:pt idx="1580">
                  <c:v>41394</c:v>
                </c:pt>
                <c:pt idx="1581">
                  <c:v>41395</c:v>
                </c:pt>
                <c:pt idx="1582">
                  <c:v>41396</c:v>
                </c:pt>
                <c:pt idx="1583">
                  <c:v>41397</c:v>
                </c:pt>
                <c:pt idx="1584">
                  <c:v>41398</c:v>
                </c:pt>
                <c:pt idx="1585">
                  <c:v>41399</c:v>
                </c:pt>
                <c:pt idx="1586">
                  <c:v>41400</c:v>
                </c:pt>
                <c:pt idx="1587">
                  <c:v>41401</c:v>
                </c:pt>
                <c:pt idx="1588">
                  <c:v>41402</c:v>
                </c:pt>
                <c:pt idx="1589">
                  <c:v>41403</c:v>
                </c:pt>
                <c:pt idx="1590">
                  <c:v>41404</c:v>
                </c:pt>
                <c:pt idx="1591">
                  <c:v>41405</c:v>
                </c:pt>
                <c:pt idx="1592">
                  <c:v>41406</c:v>
                </c:pt>
                <c:pt idx="1593">
                  <c:v>41407</c:v>
                </c:pt>
                <c:pt idx="1594">
                  <c:v>41408</c:v>
                </c:pt>
                <c:pt idx="1595">
                  <c:v>41409</c:v>
                </c:pt>
                <c:pt idx="1596">
                  <c:v>41410</c:v>
                </c:pt>
                <c:pt idx="1597">
                  <c:v>41411</c:v>
                </c:pt>
                <c:pt idx="1598">
                  <c:v>41412</c:v>
                </c:pt>
                <c:pt idx="1599">
                  <c:v>41413</c:v>
                </c:pt>
                <c:pt idx="1600">
                  <c:v>41414</c:v>
                </c:pt>
                <c:pt idx="1601">
                  <c:v>41415</c:v>
                </c:pt>
                <c:pt idx="1602">
                  <c:v>41416</c:v>
                </c:pt>
                <c:pt idx="1603">
                  <c:v>41417</c:v>
                </c:pt>
                <c:pt idx="1604">
                  <c:v>41418</c:v>
                </c:pt>
                <c:pt idx="1605">
                  <c:v>41419</c:v>
                </c:pt>
                <c:pt idx="1606">
                  <c:v>41420</c:v>
                </c:pt>
                <c:pt idx="1607">
                  <c:v>41421</c:v>
                </c:pt>
                <c:pt idx="1608">
                  <c:v>41422</c:v>
                </c:pt>
                <c:pt idx="1609">
                  <c:v>41423</c:v>
                </c:pt>
                <c:pt idx="1610">
                  <c:v>41424</c:v>
                </c:pt>
                <c:pt idx="1611">
                  <c:v>41425</c:v>
                </c:pt>
                <c:pt idx="1612">
                  <c:v>41426</c:v>
                </c:pt>
                <c:pt idx="1613">
                  <c:v>41427</c:v>
                </c:pt>
                <c:pt idx="1614">
                  <c:v>41428</c:v>
                </c:pt>
                <c:pt idx="1615">
                  <c:v>41429</c:v>
                </c:pt>
                <c:pt idx="1616">
                  <c:v>41430</c:v>
                </c:pt>
                <c:pt idx="1617">
                  <c:v>41431</c:v>
                </c:pt>
                <c:pt idx="1618">
                  <c:v>41432</c:v>
                </c:pt>
                <c:pt idx="1619">
                  <c:v>41433</c:v>
                </c:pt>
                <c:pt idx="1620">
                  <c:v>41434</c:v>
                </c:pt>
                <c:pt idx="1621">
                  <c:v>41435</c:v>
                </c:pt>
                <c:pt idx="1622">
                  <c:v>41436</c:v>
                </c:pt>
                <c:pt idx="1623">
                  <c:v>41437</c:v>
                </c:pt>
                <c:pt idx="1624">
                  <c:v>41438</c:v>
                </c:pt>
                <c:pt idx="1625">
                  <c:v>41439</c:v>
                </c:pt>
                <c:pt idx="1626">
                  <c:v>41440</c:v>
                </c:pt>
                <c:pt idx="1627">
                  <c:v>41441</c:v>
                </c:pt>
                <c:pt idx="1628">
                  <c:v>41442</c:v>
                </c:pt>
                <c:pt idx="1629">
                  <c:v>41443</c:v>
                </c:pt>
                <c:pt idx="1630">
                  <c:v>41444</c:v>
                </c:pt>
                <c:pt idx="1631">
                  <c:v>41445</c:v>
                </c:pt>
                <c:pt idx="1632">
                  <c:v>41446</c:v>
                </c:pt>
                <c:pt idx="1633">
                  <c:v>41447</c:v>
                </c:pt>
                <c:pt idx="1634">
                  <c:v>41448</c:v>
                </c:pt>
                <c:pt idx="1635">
                  <c:v>41449</c:v>
                </c:pt>
                <c:pt idx="1636">
                  <c:v>41450</c:v>
                </c:pt>
                <c:pt idx="1637">
                  <c:v>41451</c:v>
                </c:pt>
                <c:pt idx="1638">
                  <c:v>41452</c:v>
                </c:pt>
                <c:pt idx="1639">
                  <c:v>41453</c:v>
                </c:pt>
                <c:pt idx="1640">
                  <c:v>41454</c:v>
                </c:pt>
                <c:pt idx="1641">
                  <c:v>41455</c:v>
                </c:pt>
                <c:pt idx="1642">
                  <c:v>41456</c:v>
                </c:pt>
                <c:pt idx="1643">
                  <c:v>41457</c:v>
                </c:pt>
                <c:pt idx="1644">
                  <c:v>41458</c:v>
                </c:pt>
                <c:pt idx="1645">
                  <c:v>41459</c:v>
                </c:pt>
                <c:pt idx="1646">
                  <c:v>41460</c:v>
                </c:pt>
                <c:pt idx="1647">
                  <c:v>41461</c:v>
                </c:pt>
                <c:pt idx="1648">
                  <c:v>41462</c:v>
                </c:pt>
                <c:pt idx="1649">
                  <c:v>41463</c:v>
                </c:pt>
                <c:pt idx="1650">
                  <c:v>41464</c:v>
                </c:pt>
                <c:pt idx="1651">
                  <c:v>41465</c:v>
                </c:pt>
                <c:pt idx="1652">
                  <c:v>41466</c:v>
                </c:pt>
                <c:pt idx="1653">
                  <c:v>41467</c:v>
                </c:pt>
                <c:pt idx="1654">
                  <c:v>41468</c:v>
                </c:pt>
                <c:pt idx="1655">
                  <c:v>41469</c:v>
                </c:pt>
                <c:pt idx="1656">
                  <c:v>41470</c:v>
                </c:pt>
                <c:pt idx="1657">
                  <c:v>41471</c:v>
                </c:pt>
                <c:pt idx="1658">
                  <c:v>41472</c:v>
                </c:pt>
                <c:pt idx="1659">
                  <c:v>41473</c:v>
                </c:pt>
                <c:pt idx="1660">
                  <c:v>41474</c:v>
                </c:pt>
                <c:pt idx="1661">
                  <c:v>41475</c:v>
                </c:pt>
                <c:pt idx="1662">
                  <c:v>41476</c:v>
                </c:pt>
                <c:pt idx="1663">
                  <c:v>41477</c:v>
                </c:pt>
                <c:pt idx="1664">
                  <c:v>41478</c:v>
                </c:pt>
                <c:pt idx="1665">
                  <c:v>41479</c:v>
                </c:pt>
                <c:pt idx="1666">
                  <c:v>41480</c:v>
                </c:pt>
                <c:pt idx="1667">
                  <c:v>41481</c:v>
                </c:pt>
                <c:pt idx="1668">
                  <c:v>41482</c:v>
                </c:pt>
                <c:pt idx="1669">
                  <c:v>41483</c:v>
                </c:pt>
                <c:pt idx="1670">
                  <c:v>41484</c:v>
                </c:pt>
                <c:pt idx="1671">
                  <c:v>41485</c:v>
                </c:pt>
                <c:pt idx="1672">
                  <c:v>41486</c:v>
                </c:pt>
                <c:pt idx="1673">
                  <c:v>41487</c:v>
                </c:pt>
                <c:pt idx="1674">
                  <c:v>41488</c:v>
                </c:pt>
                <c:pt idx="1675">
                  <c:v>41489</c:v>
                </c:pt>
                <c:pt idx="1676">
                  <c:v>41490</c:v>
                </c:pt>
                <c:pt idx="1677">
                  <c:v>41491</c:v>
                </c:pt>
                <c:pt idx="1678">
                  <c:v>41492</c:v>
                </c:pt>
                <c:pt idx="1679">
                  <c:v>41493</c:v>
                </c:pt>
                <c:pt idx="1680">
                  <c:v>41494</c:v>
                </c:pt>
                <c:pt idx="1681">
                  <c:v>41495</c:v>
                </c:pt>
                <c:pt idx="1682">
                  <c:v>41496</c:v>
                </c:pt>
                <c:pt idx="1683">
                  <c:v>41497</c:v>
                </c:pt>
                <c:pt idx="1684">
                  <c:v>41498</c:v>
                </c:pt>
                <c:pt idx="1685">
                  <c:v>41499</c:v>
                </c:pt>
                <c:pt idx="1686">
                  <c:v>41500</c:v>
                </c:pt>
                <c:pt idx="1687">
                  <c:v>41501</c:v>
                </c:pt>
                <c:pt idx="1688">
                  <c:v>41502</c:v>
                </c:pt>
                <c:pt idx="1689">
                  <c:v>41503</c:v>
                </c:pt>
                <c:pt idx="1690">
                  <c:v>41504</c:v>
                </c:pt>
                <c:pt idx="1691">
                  <c:v>41505</c:v>
                </c:pt>
                <c:pt idx="1692">
                  <c:v>41506</c:v>
                </c:pt>
                <c:pt idx="1693">
                  <c:v>41507</c:v>
                </c:pt>
                <c:pt idx="1694">
                  <c:v>41508</c:v>
                </c:pt>
                <c:pt idx="1695">
                  <c:v>41509</c:v>
                </c:pt>
                <c:pt idx="1696">
                  <c:v>41510</c:v>
                </c:pt>
                <c:pt idx="1697">
                  <c:v>41511</c:v>
                </c:pt>
                <c:pt idx="1698">
                  <c:v>41512</c:v>
                </c:pt>
                <c:pt idx="1699">
                  <c:v>41513</c:v>
                </c:pt>
                <c:pt idx="1700">
                  <c:v>41514</c:v>
                </c:pt>
                <c:pt idx="1701">
                  <c:v>41515</c:v>
                </c:pt>
                <c:pt idx="1702">
                  <c:v>41516</c:v>
                </c:pt>
                <c:pt idx="1703">
                  <c:v>41517</c:v>
                </c:pt>
                <c:pt idx="1704">
                  <c:v>41518</c:v>
                </c:pt>
                <c:pt idx="1705">
                  <c:v>41519</c:v>
                </c:pt>
                <c:pt idx="1706">
                  <c:v>41520</c:v>
                </c:pt>
                <c:pt idx="1707">
                  <c:v>41521</c:v>
                </c:pt>
                <c:pt idx="1708">
                  <c:v>41522</c:v>
                </c:pt>
                <c:pt idx="1709">
                  <c:v>41523</c:v>
                </c:pt>
                <c:pt idx="1710">
                  <c:v>41524</c:v>
                </c:pt>
                <c:pt idx="1711">
                  <c:v>41525</c:v>
                </c:pt>
                <c:pt idx="1712">
                  <c:v>41526</c:v>
                </c:pt>
                <c:pt idx="1713">
                  <c:v>41527</c:v>
                </c:pt>
                <c:pt idx="1714">
                  <c:v>41528</c:v>
                </c:pt>
                <c:pt idx="1715">
                  <c:v>41529</c:v>
                </c:pt>
                <c:pt idx="1716">
                  <c:v>41530</c:v>
                </c:pt>
                <c:pt idx="1717">
                  <c:v>41531</c:v>
                </c:pt>
                <c:pt idx="1718">
                  <c:v>41532</c:v>
                </c:pt>
                <c:pt idx="1719">
                  <c:v>41533</c:v>
                </c:pt>
                <c:pt idx="1720">
                  <c:v>41534</c:v>
                </c:pt>
                <c:pt idx="1721">
                  <c:v>41535</c:v>
                </c:pt>
                <c:pt idx="1722">
                  <c:v>41536</c:v>
                </c:pt>
                <c:pt idx="1723">
                  <c:v>41537</c:v>
                </c:pt>
                <c:pt idx="1724">
                  <c:v>41538</c:v>
                </c:pt>
                <c:pt idx="1725">
                  <c:v>41539</c:v>
                </c:pt>
                <c:pt idx="1726">
                  <c:v>41540</c:v>
                </c:pt>
                <c:pt idx="1727">
                  <c:v>41541</c:v>
                </c:pt>
                <c:pt idx="1728">
                  <c:v>41542</c:v>
                </c:pt>
                <c:pt idx="1729">
                  <c:v>41543</c:v>
                </c:pt>
                <c:pt idx="1730">
                  <c:v>41544</c:v>
                </c:pt>
                <c:pt idx="1731">
                  <c:v>41545</c:v>
                </c:pt>
                <c:pt idx="1732">
                  <c:v>41546</c:v>
                </c:pt>
                <c:pt idx="1733">
                  <c:v>41547</c:v>
                </c:pt>
                <c:pt idx="1734">
                  <c:v>41548</c:v>
                </c:pt>
                <c:pt idx="1735">
                  <c:v>41549</c:v>
                </c:pt>
                <c:pt idx="1736">
                  <c:v>41550</c:v>
                </c:pt>
                <c:pt idx="1737">
                  <c:v>41551</c:v>
                </c:pt>
                <c:pt idx="1738">
                  <c:v>41552</c:v>
                </c:pt>
                <c:pt idx="1739">
                  <c:v>41553</c:v>
                </c:pt>
                <c:pt idx="1740">
                  <c:v>41554</c:v>
                </c:pt>
                <c:pt idx="1741">
                  <c:v>41555</c:v>
                </c:pt>
                <c:pt idx="1742">
                  <c:v>41556</c:v>
                </c:pt>
                <c:pt idx="1743">
                  <c:v>41557</c:v>
                </c:pt>
                <c:pt idx="1744">
                  <c:v>41558</c:v>
                </c:pt>
                <c:pt idx="1745">
                  <c:v>41559</c:v>
                </c:pt>
                <c:pt idx="1746">
                  <c:v>41560</c:v>
                </c:pt>
                <c:pt idx="1747">
                  <c:v>41561</c:v>
                </c:pt>
                <c:pt idx="1748">
                  <c:v>41562</c:v>
                </c:pt>
                <c:pt idx="1749">
                  <c:v>41563</c:v>
                </c:pt>
                <c:pt idx="1750">
                  <c:v>41564</c:v>
                </c:pt>
                <c:pt idx="1751">
                  <c:v>41565</c:v>
                </c:pt>
                <c:pt idx="1752">
                  <c:v>41566</c:v>
                </c:pt>
                <c:pt idx="1753">
                  <c:v>41567</c:v>
                </c:pt>
                <c:pt idx="1754">
                  <c:v>41568</c:v>
                </c:pt>
                <c:pt idx="1755">
                  <c:v>41569</c:v>
                </c:pt>
                <c:pt idx="1756">
                  <c:v>41570</c:v>
                </c:pt>
                <c:pt idx="1757">
                  <c:v>41571</c:v>
                </c:pt>
                <c:pt idx="1758">
                  <c:v>41572</c:v>
                </c:pt>
                <c:pt idx="1759">
                  <c:v>41573</c:v>
                </c:pt>
                <c:pt idx="1760">
                  <c:v>41574</c:v>
                </c:pt>
                <c:pt idx="1761">
                  <c:v>41575</c:v>
                </c:pt>
                <c:pt idx="1762">
                  <c:v>41576</c:v>
                </c:pt>
                <c:pt idx="1763">
                  <c:v>41577</c:v>
                </c:pt>
                <c:pt idx="1764">
                  <c:v>41578</c:v>
                </c:pt>
                <c:pt idx="1765">
                  <c:v>41579</c:v>
                </c:pt>
                <c:pt idx="1766">
                  <c:v>41580</c:v>
                </c:pt>
                <c:pt idx="1767">
                  <c:v>41581</c:v>
                </c:pt>
                <c:pt idx="1768">
                  <c:v>41582</c:v>
                </c:pt>
                <c:pt idx="1769">
                  <c:v>41583</c:v>
                </c:pt>
                <c:pt idx="1770">
                  <c:v>41584</c:v>
                </c:pt>
                <c:pt idx="1771">
                  <c:v>41585</c:v>
                </c:pt>
                <c:pt idx="1772">
                  <c:v>41586</c:v>
                </c:pt>
                <c:pt idx="1773">
                  <c:v>41587</c:v>
                </c:pt>
                <c:pt idx="1774">
                  <c:v>41588</c:v>
                </c:pt>
                <c:pt idx="1775">
                  <c:v>41589</c:v>
                </c:pt>
                <c:pt idx="1776">
                  <c:v>41590</c:v>
                </c:pt>
                <c:pt idx="1777">
                  <c:v>41591</c:v>
                </c:pt>
                <c:pt idx="1778">
                  <c:v>41592</c:v>
                </c:pt>
                <c:pt idx="1779">
                  <c:v>41593</c:v>
                </c:pt>
                <c:pt idx="1780">
                  <c:v>41594</c:v>
                </c:pt>
                <c:pt idx="1781">
                  <c:v>41595</c:v>
                </c:pt>
                <c:pt idx="1782">
                  <c:v>41596</c:v>
                </c:pt>
                <c:pt idx="1783">
                  <c:v>41597</c:v>
                </c:pt>
                <c:pt idx="1784">
                  <c:v>41598</c:v>
                </c:pt>
                <c:pt idx="1785">
                  <c:v>41599</c:v>
                </c:pt>
                <c:pt idx="1786">
                  <c:v>41600</c:v>
                </c:pt>
                <c:pt idx="1787">
                  <c:v>41601</c:v>
                </c:pt>
                <c:pt idx="1788">
                  <c:v>41602</c:v>
                </c:pt>
                <c:pt idx="1789">
                  <c:v>41603</c:v>
                </c:pt>
                <c:pt idx="1790">
                  <c:v>41604</c:v>
                </c:pt>
                <c:pt idx="1791">
                  <c:v>41605</c:v>
                </c:pt>
                <c:pt idx="1792">
                  <c:v>41606</c:v>
                </c:pt>
                <c:pt idx="1793">
                  <c:v>41607</c:v>
                </c:pt>
                <c:pt idx="1794">
                  <c:v>41608</c:v>
                </c:pt>
                <c:pt idx="1795">
                  <c:v>41609</c:v>
                </c:pt>
                <c:pt idx="1796">
                  <c:v>41610</c:v>
                </c:pt>
                <c:pt idx="1797">
                  <c:v>41611</c:v>
                </c:pt>
                <c:pt idx="1798">
                  <c:v>41612</c:v>
                </c:pt>
                <c:pt idx="1799">
                  <c:v>41613</c:v>
                </c:pt>
                <c:pt idx="1800">
                  <c:v>41614</c:v>
                </c:pt>
                <c:pt idx="1801">
                  <c:v>41615</c:v>
                </c:pt>
                <c:pt idx="1802">
                  <c:v>41616</c:v>
                </c:pt>
                <c:pt idx="1803">
                  <c:v>41617</c:v>
                </c:pt>
                <c:pt idx="1804">
                  <c:v>41618</c:v>
                </c:pt>
                <c:pt idx="1805">
                  <c:v>41619</c:v>
                </c:pt>
                <c:pt idx="1806">
                  <c:v>41620</c:v>
                </c:pt>
                <c:pt idx="1807">
                  <c:v>41621</c:v>
                </c:pt>
                <c:pt idx="1808">
                  <c:v>41622</c:v>
                </c:pt>
                <c:pt idx="1809">
                  <c:v>41623</c:v>
                </c:pt>
                <c:pt idx="1810">
                  <c:v>41624</c:v>
                </c:pt>
                <c:pt idx="1811">
                  <c:v>41625</c:v>
                </c:pt>
                <c:pt idx="1812">
                  <c:v>41626</c:v>
                </c:pt>
                <c:pt idx="1813">
                  <c:v>41627</c:v>
                </c:pt>
                <c:pt idx="1814">
                  <c:v>41628</c:v>
                </c:pt>
                <c:pt idx="1815">
                  <c:v>41629</c:v>
                </c:pt>
                <c:pt idx="1816">
                  <c:v>41630</c:v>
                </c:pt>
                <c:pt idx="1817">
                  <c:v>41631</c:v>
                </c:pt>
                <c:pt idx="1818">
                  <c:v>41632</c:v>
                </c:pt>
                <c:pt idx="1819">
                  <c:v>41633</c:v>
                </c:pt>
                <c:pt idx="1820">
                  <c:v>41634</c:v>
                </c:pt>
                <c:pt idx="1821">
                  <c:v>41635</c:v>
                </c:pt>
                <c:pt idx="1822">
                  <c:v>41636</c:v>
                </c:pt>
                <c:pt idx="1823">
                  <c:v>41637</c:v>
                </c:pt>
                <c:pt idx="1824">
                  <c:v>41638</c:v>
                </c:pt>
                <c:pt idx="1825">
                  <c:v>41639</c:v>
                </c:pt>
                <c:pt idx="1826">
                  <c:v>41640</c:v>
                </c:pt>
                <c:pt idx="1827">
                  <c:v>41641</c:v>
                </c:pt>
                <c:pt idx="1828">
                  <c:v>41642</c:v>
                </c:pt>
                <c:pt idx="1829">
                  <c:v>41643</c:v>
                </c:pt>
                <c:pt idx="1830">
                  <c:v>41644</c:v>
                </c:pt>
                <c:pt idx="1831">
                  <c:v>41645</c:v>
                </c:pt>
                <c:pt idx="1832">
                  <c:v>41646</c:v>
                </c:pt>
                <c:pt idx="1833">
                  <c:v>41647</c:v>
                </c:pt>
                <c:pt idx="1834">
                  <c:v>41648</c:v>
                </c:pt>
                <c:pt idx="1835">
                  <c:v>41649</c:v>
                </c:pt>
                <c:pt idx="1836">
                  <c:v>41650</c:v>
                </c:pt>
                <c:pt idx="1837">
                  <c:v>41651</c:v>
                </c:pt>
                <c:pt idx="1838">
                  <c:v>41652</c:v>
                </c:pt>
                <c:pt idx="1839">
                  <c:v>41653</c:v>
                </c:pt>
                <c:pt idx="1840">
                  <c:v>41654</c:v>
                </c:pt>
                <c:pt idx="1841">
                  <c:v>41655</c:v>
                </c:pt>
                <c:pt idx="1842">
                  <c:v>41656</c:v>
                </c:pt>
                <c:pt idx="1843">
                  <c:v>41657</c:v>
                </c:pt>
                <c:pt idx="1844">
                  <c:v>41658</c:v>
                </c:pt>
                <c:pt idx="1845">
                  <c:v>41659</c:v>
                </c:pt>
                <c:pt idx="1846">
                  <c:v>41660</c:v>
                </c:pt>
                <c:pt idx="1847">
                  <c:v>41661</c:v>
                </c:pt>
                <c:pt idx="1848">
                  <c:v>41662</c:v>
                </c:pt>
                <c:pt idx="1849">
                  <c:v>41663</c:v>
                </c:pt>
                <c:pt idx="1850">
                  <c:v>41664</c:v>
                </c:pt>
                <c:pt idx="1851">
                  <c:v>41665</c:v>
                </c:pt>
                <c:pt idx="1852">
                  <c:v>41666</c:v>
                </c:pt>
                <c:pt idx="1853">
                  <c:v>41667</c:v>
                </c:pt>
                <c:pt idx="1854">
                  <c:v>41668</c:v>
                </c:pt>
                <c:pt idx="1855">
                  <c:v>41669</c:v>
                </c:pt>
                <c:pt idx="1856">
                  <c:v>41670</c:v>
                </c:pt>
                <c:pt idx="1857">
                  <c:v>41671</c:v>
                </c:pt>
                <c:pt idx="1858">
                  <c:v>41672</c:v>
                </c:pt>
                <c:pt idx="1859">
                  <c:v>41673</c:v>
                </c:pt>
                <c:pt idx="1860">
                  <c:v>41674</c:v>
                </c:pt>
                <c:pt idx="1861">
                  <c:v>41675</c:v>
                </c:pt>
                <c:pt idx="1862">
                  <c:v>41676</c:v>
                </c:pt>
                <c:pt idx="1863">
                  <c:v>41677</c:v>
                </c:pt>
                <c:pt idx="1864">
                  <c:v>41678</c:v>
                </c:pt>
                <c:pt idx="1865">
                  <c:v>41679</c:v>
                </c:pt>
                <c:pt idx="1866">
                  <c:v>41680</c:v>
                </c:pt>
                <c:pt idx="1867">
                  <c:v>41681</c:v>
                </c:pt>
                <c:pt idx="1868">
                  <c:v>41682</c:v>
                </c:pt>
                <c:pt idx="1869">
                  <c:v>41683</c:v>
                </c:pt>
                <c:pt idx="1870">
                  <c:v>41684</c:v>
                </c:pt>
                <c:pt idx="1871">
                  <c:v>41685</c:v>
                </c:pt>
                <c:pt idx="1872">
                  <c:v>41686</c:v>
                </c:pt>
                <c:pt idx="1873">
                  <c:v>41687</c:v>
                </c:pt>
                <c:pt idx="1874">
                  <c:v>41688</c:v>
                </c:pt>
                <c:pt idx="1875">
                  <c:v>41689</c:v>
                </c:pt>
                <c:pt idx="1876">
                  <c:v>41690</c:v>
                </c:pt>
                <c:pt idx="1877">
                  <c:v>41691</c:v>
                </c:pt>
                <c:pt idx="1878">
                  <c:v>41692</c:v>
                </c:pt>
                <c:pt idx="1879">
                  <c:v>41693</c:v>
                </c:pt>
                <c:pt idx="1880">
                  <c:v>41694</c:v>
                </c:pt>
                <c:pt idx="1881">
                  <c:v>41695</c:v>
                </c:pt>
                <c:pt idx="1882">
                  <c:v>41696</c:v>
                </c:pt>
                <c:pt idx="1883">
                  <c:v>41697</c:v>
                </c:pt>
                <c:pt idx="1884">
                  <c:v>41698</c:v>
                </c:pt>
              </c:numCache>
            </c:numRef>
          </c:cat>
          <c:val>
            <c:numRef>
              <c:f>'c3-8'!$B$11:$B$1895</c:f>
              <c:numCache>
                <c:formatCode>General</c:formatCode>
                <c:ptCount val="1885"/>
                <c:pt idx="0">
                  <c:v>13.75</c:v>
                </c:pt>
                <c:pt idx="1">
                  <c:v>13.75</c:v>
                </c:pt>
                <c:pt idx="2">
                  <c:v>13.75</c:v>
                </c:pt>
                <c:pt idx="3">
                  <c:v>13.75</c:v>
                </c:pt>
                <c:pt idx="4">
                  <c:v>13.75</c:v>
                </c:pt>
                <c:pt idx="5">
                  <c:v>13.75</c:v>
                </c:pt>
                <c:pt idx="6">
                  <c:v>13.75</c:v>
                </c:pt>
                <c:pt idx="7">
                  <c:v>13.75</c:v>
                </c:pt>
                <c:pt idx="8">
                  <c:v>13.75</c:v>
                </c:pt>
                <c:pt idx="9">
                  <c:v>13.75</c:v>
                </c:pt>
                <c:pt idx="10">
                  <c:v>13.75</c:v>
                </c:pt>
                <c:pt idx="11">
                  <c:v>13.75</c:v>
                </c:pt>
                <c:pt idx="12">
                  <c:v>13.75</c:v>
                </c:pt>
                <c:pt idx="13">
                  <c:v>13.75</c:v>
                </c:pt>
                <c:pt idx="14">
                  <c:v>13.75</c:v>
                </c:pt>
                <c:pt idx="15">
                  <c:v>13.75</c:v>
                </c:pt>
                <c:pt idx="16">
                  <c:v>13.75</c:v>
                </c:pt>
                <c:pt idx="17">
                  <c:v>13.75</c:v>
                </c:pt>
                <c:pt idx="18">
                  <c:v>13.75</c:v>
                </c:pt>
                <c:pt idx="19">
                  <c:v>13.75</c:v>
                </c:pt>
                <c:pt idx="20">
                  <c:v>12.75</c:v>
                </c:pt>
                <c:pt idx="21">
                  <c:v>12.75</c:v>
                </c:pt>
                <c:pt idx="22">
                  <c:v>12.75</c:v>
                </c:pt>
                <c:pt idx="23">
                  <c:v>12.75</c:v>
                </c:pt>
                <c:pt idx="24">
                  <c:v>12.75</c:v>
                </c:pt>
                <c:pt idx="25">
                  <c:v>12.75</c:v>
                </c:pt>
                <c:pt idx="26">
                  <c:v>12.75</c:v>
                </c:pt>
                <c:pt idx="27">
                  <c:v>12.75</c:v>
                </c:pt>
                <c:pt idx="28">
                  <c:v>12.75</c:v>
                </c:pt>
                <c:pt idx="29">
                  <c:v>12.75</c:v>
                </c:pt>
                <c:pt idx="30">
                  <c:v>12.75</c:v>
                </c:pt>
                <c:pt idx="31">
                  <c:v>12.75</c:v>
                </c:pt>
                <c:pt idx="32">
                  <c:v>12.75</c:v>
                </c:pt>
                <c:pt idx="33">
                  <c:v>12.75</c:v>
                </c:pt>
                <c:pt idx="34">
                  <c:v>12.75</c:v>
                </c:pt>
                <c:pt idx="35">
                  <c:v>12.75</c:v>
                </c:pt>
                <c:pt idx="36">
                  <c:v>12.75</c:v>
                </c:pt>
                <c:pt idx="37">
                  <c:v>12.75</c:v>
                </c:pt>
                <c:pt idx="38">
                  <c:v>12.75</c:v>
                </c:pt>
                <c:pt idx="39">
                  <c:v>12.75</c:v>
                </c:pt>
                <c:pt idx="40">
                  <c:v>12.75</c:v>
                </c:pt>
                <c:pt idx="41">
                  <c:v>12.75</c:v>
                </c:pt>
                <c:pt idx="42">
                  <c:v>12.75</c:v>
                </c:pt>
                <c:pt idx="43">
                  <c:v>12.75</c:v>
                </c:pt>
                <c:pt idx="44">
                  <c:v>12.75</c:v>
                </c:pt>
                <c:pt idx="45">
                  <c:v>12.75</c:v>
                </c:pt>
                <c:pt idx="46">
                  <c:v>12.75</c:v>
                </c:pt>
                <c:pt idx="47">
                  <c:v>12.75</c:v>
                </c:pt>
                <c:pt idx="48">
                  <c:v>12.75</c:v>
                </c:pt>
                <c:pt idx="49">
                  <c:v>12.75</c:v>
                </c:pt>
                <c:pt idx="50">
                  <c:v>12.75</c:v>
                </c:pt>
                <c:pt idx="51">
                  <c:v>12.75</c:v>
                </c:pt>
                <c:pt idx="52">
                  <c:v>12.75</c:v>
                </c:pt>
                <c:pt idx="53">
                  <c:v>12.75</c:v>
                </c:pt>
                <c:pt idx="54">
                  <c:v>12.75</c:v>
                </c:pt>
                <c:pt idx="55">
                  <c:v>12.75</c:v>
                </c:pt>
                <c:pt idx="56">
                  <c:v>12.75</c:v>
                </c:pt>
                <c:pt idx="57">
                  <c:v>12.75</c:v>
                </c:pt>
                <c:pt idx="58">
                  <c:v>12.75</c:v>
                </c:pt>
                <c:pt idx="59">
                  <c:v>12.75</c:v>
                </c:pt>
                <c:pt idx="60">
                  <c:v>12.75</c:v>
                </c:pt>
                <c:pt idx="61">
                  <c:v>12.75</c:v>
                </c:pt>
                <c:pt idx="62">
                  <c:v>12.75</c:v>
                </c:pt>
                <c:pt idx="63">
                  <c:v>12.75</c:v>
                </c:pt>
                <c:pt idx="64">
                  <c:v>12.75</c:v>
                </c:pt>
                <c:pt idx="65">
                  <c:v>12.75</c:v>
                </c:pt>
                <c:pt idx="66">
                  <c:v>12.75</c:v>
                </c:pt>
                <c:pt idx="67">
                  <c:v>12.75</c:v>
                </c:pt>
                <c:pt idx="68">
                  <c:v>12.75</c:v>
                </c:pt>
                <c:pt idx="69">
                  <c:v>11.25</c:v>
                </c:pt>
                <c:pt idx="70">
                  <c:v>11.25</c:v>
                </c:pt>
                <c:pt idx="71">
                  <c:v>11.25</c:v>
                </c:pt>
                <c:pt idx="72">
                  <c:v>11.25</c:v>
                </c:pt>
                <c:pt idx="73">
                  <c:v>11.25</c:v>
                </c:pt>
                <c:pt idx="74">
                  <c:v>11.25</c:v>
                </c:pt>
                <c:pt idx="75">
                  <c:v>11.25</c:v>
                </c:pt>
                <c:pt idx="76">
                  <c:v>11.25</c:v>
                </c:pt>
                <c:pt idx="77">
                  <c:v>11.25</c:v>
                </c:pt>
                <c:pt idx="78">
                  <c:v>11.25</c:v>
                </c:pt>
                <c:pt idx="79">
                  <c:v>11.25</c:v>
                </c:pt>
                <c:pt idx="80">
                  <c:v>11.25</c:v>
                </c:pt>
                <c:pt idx="81">
                  <c:v>11.25</c:v>
                </c:pt>
                <c:pt idx="82">
                  <c:v>11.25</c:v>
                </c:pt>
                <c:pt idx="83">
                  <c:v>11.25</c:v>
                </c:pt>
                <c:pt idx="84">
                  <c:v>11.25</c:v>
                </c:pt>
                <c:pt idx="85">
                  <c:v>11.25</c:v>
                </c:pt>
                <c:pt idx="86">
                  <c:v>11.25</c:v>
                </c:pt>
                <c:pt idx="87">
                  <c:v>11.25</c:v>
                </c:pt>
                <c:pt idx="88">
                  <c:v>11.25</c:v>
                </c:pt>
                <c:pt idx="89">
                  <c:v>11.25</c:v>
                </c:pt>
                <c:pt idx="90">
                  <c:v>11.25</c:v>
                </c:pt>
                <c:pt idx="91">
                  <c:v>11.25</c:v>
                </c:pt>
                <c:pt idx="92">
                  <c:v>11.25</c:v>
                </c:pt>
                <c:pt idx="93">
                  <c:v>11.25</c:v>
                </c:pt>
                <c:pt idx="94">
                  <c:v>11.25</c:v>
                </c:pt>
                <c:pt idx="95">
                  <c:v>11.25</c:v>
                </c:pt>
                <c:pt idx="96">
                  <c:v>11.25</c:v>
                </c:pt>
                <c:pt idx="97">
                  <c:v>11.25</c:v>
                </c:pt>
                <c:pt idx="98">
                  <c:v>11.25</c:v>
                </c:pt>
                <c:pt idx="99">
                  <c:v>11.25</c:v>
                </c:pt>
                <c:pt idx="100">
                  <c:v>11.25</c:v>
                </c:pt>
                <c:pt idx="101">
                  <c:v>11.25</c:v>
                </c:pt>
                <c:pt idx="102">
                  <c:v>11.25</c:v>
                </c:pt>
                <c:pt idx="103">
                  <c:v>11.25</c:v>
                </c:pt>
                <c:pt idx="104">
                  <c:v>11.25</c:v>
                </c:pt>
                <c:pt idx="105">
                  <c:v>11.25</c:v>
                </c:pt>
                <c:pt idx="106">
                  <c:v>11.25</c:v>
                </c:pt>
                <c:pt idx="107">
                  <c:v>11.25</c:v>
                </c:pt>
                <c:pt idx="108">
                  <c:v>11.25</c:v>
                </c:pt>
                <c:pt idx="109">
                  <c:v>11.25</c:v>
                </c:pt>
                <c:pt idx="110">
                  <c:v>11.25</c:v>
                </c:pt>
                <c:pt idx="111">
                  <c:v>11.25</c:v>
                </c:pt>
                <c:pt idx="112">
                  <c:v>11.25</c:v>
                </c:pt>
                <c:pt idx="113">
                  <c:v>11.25</c:v>
                </c:pt>
                <c:pt idx="114">
                  <c:v>11.25</c:v>
                </c:pt>
                <c:pt idx="115">
                  <c:v>11.25</c:v>
                </c:pt>
                <c:pt idx="116">
                  <c:v>11.25</c:v>
                </c:pt>
                <c:pt idx="117">
                  <c:v>11.25</c:v>
                </c:pt>
                <c:pt idx="118">
                  <c:v>10.25</c:v>
                </c:pt>
                <c:pt idx="119">
                  <c:v>10.25</c:v>
                </c:pt>
                <c:pt idx="120">
                  <c:v>10.25</c:v>
                </c:pt>
                <c:pt idx="121">
                  <c:v>10.25</c:v>
                </c:pt>
                <c:pt idx="122">
                  <c:v>10.25</c:v>
                </c:pt>
                <c:pt idx="123">
                  <c:v>10.25</c:v>
                </c:pt>
                <c:pt idx="124">
                  <c:v>10.25</c:v>
                </c:pt>
                <c:pt idx="125">
                  <c:v>10.25</c:v>
                </c:pt>
                <c:pt idx="126">
                  <c:v>10.25</c:v>
                </c:pt>
                <c:pt idx="127">
                  <c:v>10.25</c:v>
                </c:pt>
                <c:pt idx="128">
                  <c:v>10.25</c:v>
                </c:pt>
                <c:pt idx="129">
                  <c:v>10.25</c:v>
                </c:pt>
                <c:pt idx="130">
                  <c:v>10.25</c:v>
                </c:pt>
                <c:pt idx="131">
                  <c:v>10.25</c:v>
                </c:pt>
                <c:pt idx="132">
                  <c:v>10.25</c:v>
                </c:pt>
                <c:pt idx="133">
                  <c:v>10.25</c:v>
                </c:pt>
                <c:pt idx="134">
                  <c:v>10.25</c:v>
                </c:pt>
                <c:pt idx="135">
                  <c:v>10.25</c:v>
                </c:pt>
                <c:pt idx="136">
                  <c:v>10.25</c:v>
                </c:pt>
                <c:pt idx="137">
                  <c:v>10.25</c:v>
                </c:pt>
                <c:pt idx="138">
                  <c:v>10.25</c:v>
                </c:pt>
                <c:pt idx="139">
                  <c:v>10.25</c:v>
                </c:pt>
                <c:pt idx="140">
                  <c:v>10.25</c:v>
                </c:pt>
                <c:pt idx="141">
                  <c:v>10.25</c:v>
                </c:pt>
                <c:pt idx="142">
                  <c:v>10.25</c:v>
                </c:pt>
                <c:pt idx="143">
                  <c:v>10.25</c:v>
                </c:pt>
                <c:pt idx="144">
                  <c:v>10.25</c:v>
                </c:pt>
                <c:pt idx="145">
                  <c:v>10.25</c:v>
                </c:pt>
                <c:pt idx="146">
                  <c:v>10.25</c:v>
                </c:pt>
                <c:pt idx="147">
                  <c:v>10.25</c:v>
                </c:pt>
                <c:pt idx="148">
                  <c:v>10.25</c:v>
                </c:pt>
                <c:pt idx="149">
                  <c:v>10.25</c:v>
                </c:pt>
                <c:pt idx="150">
                  <c:v>10.25</c:v>
                </c:pt>
                <c:pt idx="151">
                  <c:v>10.25</c:v>
                </c:pt>
                <c:pt idx="152">
                  <c:v>10.25</c:v>
                </c:pt>
                <c:pt idx="153">
                  <c:v>10.25</c:v>
                </c:pt>
                <c:pt idx="154">
                  <c:v>10.25</c:v>
                </c:pt>
                <c:pt idx="155">
                  <c:v>10.25</c:v>
                </c:pt>
                <c:pt idx="156">
                  <c:v>10.25</c:v>
                </c:pt>
                <c:pt idx="157">
                  <c:v>10.25</c:v>
                </c:pt>
                <c:pt idx="158">
                  <c:v>10.25</c:v>
                </c:pt>
                <c:pt idx="159">
                  <c:v>10.25</c:v>
                </c:pt>
                <c:pt idx="160">
                  <c:v>9.25</c:v>
                </c:pt>
                <c:pt idx="161">
                  <c:v>9.25</c:v>
                </c:pt>
                <c:pt idx="162">
                  <c:v>9.25</c:v>
                </c:pt>
                <c:pt idx="163">
                  <c:v>9.25</c:v>
                </c:pt>
                <c:pt idx="164">
                  <c:v>9.25</c:v>
                </c:pt>
                <c:pt idx="165">
                  <c:v>9.25</c:v>
                </c:pt>
                <c:pt idx="166">
                  <c:v>9.25</c:v>
                </c:pt>
                <c:pt idx="167">
                  <c:v>9.25</c:v>
                </c:pt>
                <c:pt idx="168">
                  <c:v>9.25</c:v>
                </c:pt>
                <c:pt idx="169">
                  <c:v>9.25</c:v>
                </c:pt>
                <c:pt idx="170">
                  <c:v>9.25</c:v>
                </c:pt>
                <c:pt idx="171">
                  <c:v>9.25</c:v>
                </c:pt>
                <c:pt idx="172">
                  <c:v>9.25</c:v>
                </c:pt>
                <c:pt idx="173">
                  <c:v>9.25</c:v>
                </c:pt>
                <c:pt idx="174">
                  <c:v>9.25</c:v>
                </c:pt>
                <c:pt idx="175">
                  <c:v>9.25</c:v>
                </c:pt>
                <c:pt idx="176">
                  <c:v>9.25</c:v>
                </c:pt>
                <c:pt idx="177">
                  <c:v>9.25</c:v>
                </c:pt>
                <c:pt idx="178">
                  <c:v>9.25</c:v>
                </c:pt>
                <c:pt idx="179">
                  <c:v>9.25</c:v>
                </c:pt>
                <c:pt idx="180">
                  <c:v>9.25</c:v>
                </c:pt>
                <c:pt idx="181">
                  <c:v>9.25</c:v>
                </c:pt>
                <c:pt idx="182">
                  <c:v>9.25</c:v>
                </c:pt>
                <c:pt idx="183">
                  <c:v>9.25</c:v>
                </c:pt>
                <c:pt idx="184">
                  <c:v>9.25</c:v>
                </c:pt>
                <c:pt idx="185">
                  <c:v>9.25</c:v>
                </c:pt>
                <c:pt idx="186">
                  <c:v>9.25</c:v>
                </c:pt>
                <c:pt idx="187">
                  <c:v>9.25</c:v>
                </c:pt>
                <c:pt idx="188">
                  <c:v>9.25</c:v>
                </c:pt>
                <c:pt idx="189">
                  <c:v>9.25</c:v>
                </c:pt>
                <c:pt idx="190">
                  <c:v>9.25</c:v>
                </c:pt>
                <c:pt idx="191">
                  <c:v>9.25</c:v>
                </c:pt>
                <c:pt idx="192">
                  <c:v>9.25</c:v>
                </c:pt>
                <c:pt idx="193">
                  <c:v>9.25</c:v>
                </c:pt>
                <c:pt idx="194">
                  <c:v>9.25</c:v>
                </c:pt>
                <c:pt idx="195">
                  <c:v>9.25</c:v>
                </c:pt>
                <c:pt idx="196">
                  <c:v>9.25</c:v>
                </c:pt>
                <c:pt idx="197">
                  <c:v>9.25</c:v>
                </c:pt>
                <c:pt idx="198">
                  <c:v>9.25</c:v>
                </c:pt>
                <c:pt idx="199">
                  <c:v>9.25</c:v>
                </c:pt>
                <c:pt idx="200">
                  <c:v>9.25</c:v>
                </c:pt>
                <c:pt idx="201">
                  <c:v>9.25</c:v>
                </c:pt>
                <c:pt idx="202">
                  <c:v>8.75</c:v>
                </c:pt>
                <c:pt idx="203">
                  <c:v>8.75</c:v>
                </c:pt>
                <c:pt idx="204">
                  <c:v>8.75</c:v>
                </c:pt>
                <c:pt idx="205">
                  <c:v>8.75</c:v>
                </c:pt>
                <c:pt idx="206">
                  <c:v>8.75</c:v>
                </c:pt>
                <c:pt idx="207">
                  <c:v>8.75</c:v>
                </c:pt>
                <c:pt idx="208">
                  <c:v>8.75</c:v>
                </c:pt>
                <c:pt idx="209">
                  <c:v>8.75</c:v>
                </c:pt>
                <c:pt idx="210">
                  <c:v>8.75</c:v>
                </c:pt>
                <c:pt idx="211">
                  <c:v>8.75</c:v>
                </c:pt>
                <c:pt idx="212">
                  <c:v>8.75</c:v>
                </c:pt>
                <c:pt idx="213">
                  <c:v>8.75</c:v>
                </c:pt>
                <c:pt idx="214">
                  <c:v>8.75</c:v>
                </c:pt>
                <c:pt idx="215">
                  <c:v>8.75</c:v>
                </c:pt>
                <c:pt idx="216">
                  <c:v>8.75</c:v>
                </c:pt>
                <c:pt idx="217">
                  <c:v>8.75</c:v>
                </c:pt>
                <c:pt idx="218">
                  <c:v>8.75</c:v>
                </c:pt>
                <c:pt idx="219">
                  <c:v>8.75</c:v>
                </c:pt>
                <c:pt idx="220">
                  <c:v>8.75</c:v>
                </c:pt>
                <c:pt idx="221">
                  <c:v>8.75</c:v>
                </c:pt>
                <c:pt idx="222">
                  <c:v>8.75</c:v>
                </c:pt>
                <c:pt idx="223">
                  <c:v>8.75</c:v>
                </c:pt>
                <c:pt idx="224">
                  <c:v>8.75</c:v>
                </c:pt>
                <c:pt idx="225">
                  <c:v>8.75</c:v>
                </c:pt>
                <c:pt idx="226">
                  <c:v>8.75</c:v>
                </c:pt>
                <c:pt idx="227">
                  <c:v>8.75</c:v>
                </c:pt>
                <c:pt idx="228">
                  <c:v>8.75</c:v>
                </c:pt>
                <c:pt idx="229">
                  <c:v>8.75</c:v>
                </c:pt>
                <c:pt idx="230">
                  <c:v>8.75</c:v>
                </c:pt>
                <c:pt idx="231">
                  <c:v>8.75</c:v>
                </c:pt>
                <c:pt idx="232">
                  <c:v>8.75</c:v>
                </c:pt>
                <c:pt idx="233">
                  <c:v>8.75</c:v>
                </c:pt>
                <c:pt idx="234">
                  <c:v>8.75</c:v>
                </c:pt>
                <c:pt idx="235">
                  <c:v>8.75</c:v>
                </c:pt>
                <c:pt idx="236">
                  <c:v>8.75</c:v>
                </c:pt>
                <c:pt idx="237">
                  <c:v>8.75</c:v>
                </c:pt>
                <c:pt idx="238">
                  <c:v>8.75</c:v>
                </c:pt>
                <c:pt idx="239">
                  <c:v>8.75</c:v>
                </c:pt>
                <c:pt idx="240">
                  <c:v>8.75</c:v>
                </c:pt>
                <c:pt idx="241">
                  <c:v>8.75</c:v>
                </c:pt>
                <c:pt idx="242">
                  <c:v>8.75</c:v>
                </c:pt>
                <c:pt idx="243">
                  <c:v>8.75</c:v>
                </c:pt>
                <c:pt idx="244">
                  <c:v>8.75</c:v>
                </c:pt>
                <c:pt idx="245">
                  <c:v>8.75</c:v>
                </c:pt>
                <c:pt idx="246">
                  <c:v>8.75</c:v>
                </c:pt>
                <c:pt idx="247">
                  <c:v>8.75</c:v>
                </c:pt>
                <c:pt idx="248">
                  <c:v>8.75</c:v>
                </c:pt>
                <c:pt idx="249">
                  <c:v>8.75</c:v>
                </c:pt>
                <c:pt idx="250">
                  <c:v>8.75</c:v>
                </c:pt>
                <c:pt idx="251">
                  <c:v>8.75</c:v>
                </c:pt>
                <c:pt idx="252">
                  <c:v>8.75</c:v>
                </c:pt>
                <c:pt idx="253">
                  <c:v>8.75</c:v>
                </c:pt>
                <c:pt idx="254">
                  <c:v>8.75</c:v>
                </c:pt>
                <c:pt idx="255">
                  <c:v>8.75</c:v>
                </c:pt>
                <c:pt idx="256">
                  <c:v>8.75</c:v>
                </c:pt>
                <c:pt idx="257">
                  <c:v>8.75</c:v>
                </c:pt>
                <c:pt idx="258">
                  <c:v>8.75</c:v>
                </c:pt>
                <c:pt idx="259">
                  <c:v>8.75</c:v>
                </c:pt>
                <c:pt idx="260">
                  <c:v>8.75</c:v>
                </c:pt>
                <c:pt idx="261">
                  <c:v>8.75</c:v>
                </c:pt>
                <c:pt idx="262">
                  <c:v>8.75</c:v>
                </c:pt>
                <c:pt idx="263">
                  <c:v>8.75</c:v>
                </c:pt>
                <c:pt idx="264">
                  <c:v>8.75</c:v>
                </c:pt>
                <c:pt idx="265">
                  <c:v>8.75</c:v>
                </c:pt>
                <c:pt idx="266">
                  <c:v>8.75</c:v>
                </c:pt>
                <c:pt idx="267">
                  <c:v>8.75</c:v>
                </c:pt>
                <c:pt idx="268">
                  <c:v>8.75</c:v>
                </c:pt>
                <c:pt idx="269">
                  <c:v>8.75</c:v>
                </c:pt>
                <c:pt idx="270">
                  <c:v>8.75</c:v>
                </c:pt>
                <c:pt idx="271">
                  <c:v>8.75</c:v>
                </c:pt>
                <c:pt idx="272">
                  <c:v>8.75</c:v>
                </c:pt>
                <c:pt idx="273">
                  <c:v>8.75</c:v>
                </c:pt>
                <c:pt idx="274">
                  <c:v>8.75</c:v>
                </c:pt>
                <c:pt idx="275">
                  <c:v>8.75</c:v>
                </c:pt>
                <c:pt idx="276">
                  <c:v>8.75</c:v>
                </c:pt>
                <c:pt idx="277">
                  <c:v>8.75</c:v>
                </c:pt>
                <c:pt idx="278">
                  <c:v>8.75</c:v>
                </c:pt>
                <c:pt idx="279">
                  <c:v>8.75</c:v>
                </c:pt>
                <c:pt idx="280">
                  <c:v>8.75</c:v>
                </c:pt>
                <c:pt idx="281">
                  <c:v>8.75</c:v>
                </c:pt>
                <c:pt idx="282">
                  <c:v>8.75</c:v>
                </c:pt>
                <c:pt idx="283">
                  <c:v>8.75</c:v>
                </c:pt>
                <c:pt idx="284">
                  <c:v>8.75</c:v>
                </c:pt>
                <c:pt idx="285">
                  <c:v>8.75</c:v>
                </c:pt>
                <c:pt idx="286">
                  <c:v>8.75</c:v>
                </c:pt>
                <c:pt idx="287">
                  <c:v>8.75</c:v>
                </c:pt>
                <c:pt idx="288">
                  <c:v>8.75</c:v>
                </c:pt>
                <c:pt idx="289">
                  <c:v>8.75</c:v>
                </c:pt>
                <c:pt idx="290">
                  <c:v>8.75</c:v>
                </c:pt>
                <c:pt idx="291">
                  <c:v>8.75</c:v>
                </c:pt>
                <c:pt idx="292">
                  <c:v>8.75</c:v>
                </c:pt>
                <c:pt idx="293">
                  <c:v>8.75</c:v>
                </c:pt>
                <c:pt idx="294">
                  <c:v>8.75</c:v>
                </c:pt>
                <c:pt idx="295">
                  <c:v>8.75</c:v>
                </c:pt>
                <c:pt idx="296">
                  <c:v>8.75</c:v>
                </c:pt>
                <c:pt idx="297">
                  <c:v>8.75</c:v>
                </c:pt>
                <c:pt idx="298">
                  <c:v>8.75</c:v>
                </c:pt>
                <c:pt idx="299">
                  <c:v>8.75</c:v>
                </c:pt>
                <c:pt idx="300">
                  <c:v>8.75</c:v>
                </c:pt>
                <c:pt idx="301">
                  <c:v>8.75</c:v>
                </c:pt>
                <c:pt idx="302">
                  <c:v>8.75</c:v>
                </c:pt>
                <c:pt idx="303">
                  <c:v>8.75</c:v>
                </c:pt>
                <c:pt idx="304">
                  <c:v>8.75</c:v>
                </c:pt>
                <c:pt idx="305">
                  <c:v>8.75</c:v>
                </c:pt>
                <c:pt idx="306">
                  <c:v>8.75</c:v>
                </c:pt>
                <c:pt idx="307">
                  <c:v>8.75</c:v>
                </c:pt>
                <c:pt idx="308">
                  <c:v>8.75</c:v>
                </c:pt>
                <c:pt idx="309">
                  <c:v>8.75</c:v>
                </c:pt>
                <c:pt idx="310">
                  <c:v>8.75</c:v>
                </c:pt>
                <c:pt idx="311">
                  <c:v>8.75</c:v>
                </c:pt>
                <c:pt idx="312">
                  <c:v>8.75</c:v>
                </c:pt>
                <c:pt idx="313">
                  <c:v>8.75</c:v>
                </c:pt>
                <c:pt idx="314">
                  <c:v>8.75</c:v>
                </c:pt>
                <c:pt idx="315">
                  <c:v>8.75</c:v>
                </c:pt>
                <c:pt idx="316">
                  <c:v>8.75</c:v>
                </c:pt>
                <c:pt idx="317">
                  <c:v>8.75</c:v>
                </c:pt>
                <c:pt idx="318">
                  <c:v>8.75</c:v>
                </c:pt>
                <c:pt idx="319">
                  <c:v>8.75</c:v>
                </c:pt>
                <c:pt idx="320">
                  <c:v>8.75</c:v>
                </c:pt>
                <c:pt idx="321">
                  <c:v>8.75</c:v>
                </c:pt>
                <c:pt idx="322">
                  <c:v>8.75</c:v>
                </c:pt>
                <c:pt idx="323">
                  <c:v>8.75</c:v>
                </c:pt>
                <c:pt idx="324">
                  <c:v>8.75</c:v>
                </c:pt>
                <c:pt idx="325">
                  <c:v>8.75</c:v>
                </c:pt>
                <c:pt idx="326">
                  <c:v>8.75</c:v>
                </c:pt>
                <c:pt idx="327">
                  <c:v>8.75</c:v>
                </c:pt>
                <c:pt idx="328">
                  <c:v>8.75</c:v>
                </c:pt>
                <c:pt idx="329">
                  <c:v>8.75</c:v>
                </c:pt>
                <c:pt idx="330">
                  <c:v>8.75</c:v>
                </c:pt>
                <c:pt idx="331">
                  <c:v>8.75</c:v>
                </c:pt>
                <c:pt idx="332">
                  <c:v>8.75</c:v>
                </c:pt>
                <c:pt idx="333">
                  <c:v>8.75</c:v>
                </c:pt>
                <c:pt idx="334">
                  <c:v>8.75</c:v>
                </c:pt>
                <c:pt idx="335">
                  <c:v>8.75</c:v>
                </c:pt>
                <c:pt idx="336">
                  <c:v>8.75</c:v>
                </c:pt>
                <c:pt idx="337">
                  <c:v>8.75</c:v>
                </c:pt>
                <c:pt idx="338">
                  <c:v>8.75</c:v>
                </c:pt>
                <c:pt idx="339">
                  <c:v>8.75</c:v>
                </c:pt>
                <c:pt idx="340">
                  <c:v>8.75</c:v>
                </c:pt>
                <c:pt idx="341">
                  <c:v>8.75</c:v>
                </c:pt>
                <c:pt idx="342">
                  <c:v>8.75</c:v>
                </c:pt>
                <c:pt idx="343">
                  <c:v>8.75</c:v>
                </c:pt>
                <c:pt idx="344">
                  <c:v>8.75</c:v>
                </c:pt>
                <c:pt idx="345">
                  <c:v>8.75</c:v>
                </c:pt>
                <c:pt idx="346">
                  <c:v>8.75</c:v>
                </c:pt>
                <c:pt idx="347">
                  <c:v>8.75</c:v>
                </c:pt>
                <c:pt idx="348">
                  <c:v>8.75</c:v>
                </c:pt>
                <c:pt idx="349">
                  <c:v>8.75</c:v>
                </c:pt>
                <c:pt idx="350">
                  <c:v>8.75</c:v>
                </c:pt>
                <c:pt idx="351">
                  <c:v>8.75</c:v>
                </c:pt>
                <c:pt idx="352">
                  <c:v>8.75</c:v>
                </c:pt>
                <c:pt idx="353">
                  <c:v>8.75</c:v>
                </c:pt>
                <c:pt idx="354">
                  <c:v>8.75</c:v>
                </c:pt>
                <c:pt idx="355">
                  <c:v>8.75</c:v>
                </c:pt>
                <c:pt idx="356">
                  <c:v>8.75</c:v>
                </c:pt>
                <c:pt idx="357">
                  <c:v>8.75</c:v>
                </c:pt>
                <c:pt idx="358">
                  <c:v>8.75</c:v>
                </c:pt>
                <c:pt idx="359">
                  <c:v>8.75</c:v>
                </c:pt>
                <c:pt idx="360">
                  <c:v>8.75</c:v>
                </c:pt>
                <c:pt idx="361">
                  <c:v>8.75</c:v>
                </c:pt>
                <c:pt idx="362">
                  <c:v>8.75</c:v>
                </c:pt>
                <c:pt idx="363">
                  <c:v>8.75</c:v>
                </c:pt>
                <c:pt idx="364">
                  <c:v>8.75</c:v>
                </c:pt>
                <c:pt idx="365">
                  <c:v>8.75</c:v>
                </c:pt>
                <c:pt idx="366">
                  <c:v>8.75</c:v>
                </c:pt>
                <c:pt idx="367">
                  <c:v>8.75</c:v>
                </c:pt>
                <c:pt idx="368">
                  <c:v>8.75</c:v>
                </c:pt>
                <c:pt idx="369">
                  <c:v>8.75</c:v>
                </c:pt>
                <c:pt idx="370">
                  <c:v>8.75</c:v>
                </c:pt>
                <c:pt idx="371">
                  <c:v>8.75</c:v>
                </c:pt>
                <c:pt idx="372">
                  <c:v>8.75</c:v>
                </c:pt>
                <c:pt idx="373">
                  <c:v>8.75</c:v>
                </c:pt>
                <c:pt idx="374">
                  <c:v>8.75</c:v>
                </c:pt>
                <c:pt idx="375">
                  <c:v>8.75</c:v>
                </c:pt>
                <c:pt idx="376">
                  <c:v>8.75</c:v>
                </c:pt>
                <c:pt idx="377">
                  <c:v>8.75</c:v>
                </c:pt>
                <c:pt idx="378">
                  <c:v>8.75</c:v>
                </c:pt>
                <c:pt idx="379">
                  <c:v>8.75</c:v>
                </c:pt>
                <c:pt idx="380">
                  <c:v>8.75</c:v>
                </c:pt>
                <c:pt idx="381">
                  <c:v>8.75</c:v>
                </c:pt>
                <c:pt idx="382">
                  <c:v>8.75</c:v>
                </c:pt>
                <c:pt idx="383">
                  <c:v>8.75</c:v>
                </c:pt>
                <c:pt idx="384">
                  <c:v>8.75</c:v>
                </c:pt>
                <c:pt idx="385">
                  <c:v>8.75</c:v>
                </c:pt>
                <c:pt idx="386">
                  <c:v>8.75</c:v>
                </c:pt>
                <c:pt idx="387">
                  <c:v>8.75</c:v>
                </c:pt>
                <c:pt idx="388">
                  <c:v>8.75</c:v>
                </c:pt>
                <c:pt idx="389">
                  <c:v>8.75</c:v>
                </c:pt>
                <c:pt idx="390">
                  <c:v>8.75</c:v>
                </c:pt>
                <c:pt idx="391">
                  <c:v>8.75</c:v>
                </c:pt>
                <c:pt idx="392">
                  <c:v>8.75</c:v>
                </c:pt>
                <c:pt idx="393">
                  <c:v>8.75</c:v>
                </c:pt>
                <c:pt idx="394">
                  <c:v>8.75</c:v>
                </c:pt>
                <c:pt idx="395">
                  <c:v>8.75</c:v>
                </c:pt>
                <c:pt idx="396">
                  <c:v>8.75</c:v>
                </c:pt>
                <c:pt idx="397">
                  <c:v>8.75</c:v>
                </c:pt>
                <c:pt idx="398">
                  <c:v>8.75</c:v>
                </c:pt>
                <c:pt idx="399">
                  <c:v>8.75</c:v>
                </c:pt>
                <c:pt idx="400">
                  <c:v>8.75</c:v>
                </c:pt>
                <c:pt idx="401">
                  <c:v>8.75</c:v>
                </c:pt>
                <c:pt idx="402">
                  <c:v>8.75</c:v>
                </c:pt>
                <c:pt idx="403">
                  <c:v>8.75</c:v>
                </c:pt>
                <c:pt idx="404">
                  <c:v>8.75</c:v>
                </c:pt>
                <c:pt idx="405">
                  <c:v>8.75</c:v>
                </c:pt>
                <c:pt idx="406">
                  <c:v>8.75</c:v>
                </c:pt>
                <c:pt idx="407">
                  <c:v>8.75</c:v>
                </c:pt>
                <c:pt idx="408">
                  <c:v>8.75</c:v>
                </c:pt>
                <c:pt idx="409">
                  <c:v>8.75</c:v>
                </c:pt>
                <c:pt idx="410">
                  <c:v>8.75</c:v>
                </c:pt>
                <c:pt idx="411">
                  <c:v>8.75</c:v>
                </c:pt>
                <c:pt idx="412">
                  <c:v>8.75</c:v>
                </c:pt>
                <c:pt idx="413">
                  <c:v>8.75</c:v>
                </c:pt>
                <c:pt idx="414">
                  <c:v>8.75</c:v>
                </c:pt>
                <c:pt idx="415">
                  <c:v>8.75</c:v>
                </c:pt>
                <c:pt idx="416">
                  <c:v>8.75</c:v>
                </c:pt>
                <c:pt idx="417">
                  <c:v>8.75</c:v>
                </c:pt>
                <c:pt idx="418">
                  <c:v>8.75</c:v>
                </c:pt>
                <c:pt idx="419">
                  <c:v>8.75</c:v>
                </c:pt>
                <c:pt idx="420">
                  <c:v>8.75</c:v>
                </c:pt>
                <c:pt idx="421">
                  <c:v>8.75</c:v>
                </c:pt>
                <c:pt idx="422">
                  <c:v>8.75</c:v>
                </c:pt>
                <c:pt idx="423">
                  <c:v>8.75</c:v>
                </c:pt>
                <c:pt idx="424">
                  <c:v>8.75</c:v>
                </c:pt>
                <c:pt idx="425">
                  <c:v>8.75</c:v>
                </c:pt>
                <c:pt idx="426">
                  <c:v>8.75</c:v>
                </c:pt>
                <c:pt idx="427">
                  <c:v>8.75</c:v>
                </c:pt>
                <c:pt idx="428">
                  <c:v>8.75</c:v>
                </c:pt>
                <c:pt idx="429">
                  <c:v>8.75</c:v>
                </c:pt>
                <c:pt idx="430">
                  <c:v>8.75</c:v>
                </c:pt>
                <c:pt idx="431">
                  <c:v>8.75</c:v>
                </c:pt>
                <c:pt idx="432">
                  <c:v>8.75</c:v>
                </c:pt>
                <c:pt idx="433">
                  <c:v>8.75</c:v>
                </c:pt>
                <c:pt idx="434">
                  <c:v>8.75</c:v>
                </c:pt>
                <c:pt idx="435">
                  <c:v>8.75</c:v>
                </c:pt>
                <c:pt idx="436">
                  <c:v>8.75</c:v>
                </c:pt>
                <c:pt idx="437">
                  <c:v>8.75</c:v>
                </c:pt>
                <c:pt idx="438">
                  <c:v>8.75</c:v>
                </c:pt>
                <c:pt idx="439">
                  <c:v>8.75</c:v>
                </c:pt>
                <c:pt idx="440">
                  <c:v>8.75</c:v>
                </c:pt>
                <c:pt idx="441">
                  <c:v>8.75</c:v>
                </c:pt>
                <c:pt idx="442">
                  <c:v>8.75</c:v>
                </c:pt>
                <c:pt idx="443">
                  <c:v>8.75</c:v>
                </c:pt>
                <c:pt idx="444">
                  <c:v>8.75</c:v>
                </c:pt>
                <c:pt idx="445">
                  <c:v>8.75</c:v>
                </c:pt>
                <c:pt idx="446">
                  <c:v>8.75</c:v>
                </c:pt>
                <c:pt idx="447">
                  <c:v>8.75</c:v>
                </c:pt>
                <c:pt idx="448">
                  <c:v>8.75</c:v>
                </c:pt>
                <c:pt idx="449">
                  <c:v>8.75</c:v>
                </c:pt>
                <c:pt idx="450">
                  <c:v>8.75</c:v>
                </c:pt>
                <c:pt idx="451">
                  <c:v>8.75</c:v>
                </c:pt>
                <c:pt idx="452">
                  <c:v>8.75</c:v>
                </c:pt>
                <c:pt idx="453">
                  <c:v>8.75</c:v>
                </c:pt>
                <c:pt idx="454">
                  <c:v>8.75</c:v>
                </c:pt>
                <c:pt idx="455">
                  <c:v>8.75</c:v>
                </c:pt>
                <c:pt idx="456">
                  <c:v>8.75</c:v>
                </c:pt>
                <c:pt idx="457">
                  <c:v>8.75</c:v>
                </c:pt>
                <c:pt idx="458">
                  <c:v>8.75</c:v>
                </c:pt>
                <c:pt idx="459">
                  <c:v>8.75</c:v>
                </c:pt>
                <c:pt idx="460">
                  <c:v>8.75</c:v>
                </c:pt>
                <c:pt idx="461">
                  <c:v>8.75</c:v>
                </c:pt>
                <c:pt idx="462">
                  <c:v>8.75</c:v>
                </c:pt>
                <c:pt idx="463">
                  <c:v>8.75</c:v>
                </c:pt>
                <c:pt idx="464">
                  <c:v>8.75</c:v>
                </c:pt>
                <c:pt idx="465">
                  <c:v>8.75</c:v>
                </c:pt>
                <c:pt idx="466">
                  <c:v>8.75</c:v>
                </c:pt>
                <c:pt idx="467">
                  <c:v>8.75</c:v>
                </c:pt>
                <c:pt idx="468">
                  <c:v>8.75</c:v>
                </c:pt>
                <c:pt idx="469">
                  <c:v>8.75</c:v>
                </c:pt>
                <c:pt idx="470">
                  <c:v>8.75</c:v>
                </c:pt>
                <c:pt idx="471">
                  <c:v>8.75</c:v>
                </c:pt>
                <c:pt idx="472">
                  <c:v>8.75</c:v>
                </c:pt>
                <c:pt idx="473">
                  <c:v>8.75</c:v>
                </c:pt>
                <c:pt idx="474">
                  <c:v>8.75</c:v>
                </c:pt>
                <c:pt idx="475">
                  <c:v>8.75</c:v>
                </c:pt>
                <c:pt idx="476">
                  <c:v>8.75</c:v>
                </c:pt>
                <c:pt idx="477">
                  <c:v>8.75</c:v>
                </c:pt>
                <c:pt idx="478">
                  <c:v>8.75</c:v>
                </c:pt>
                <c:pt idx="479">
                  <c:v>8.75</c:v>
                </c:pt>
                <c:pt idx="480">
                  <c:v>8.75</c:v>
                </c:pt>
                <c:pt idx="481">
                  <c:v>8.75</c:v>
                </c:pt>
                <c:pt idx="482">
                  <c:v>9.5</c:v>
                </c:pt>
                <c:pt idx="483">
                  <c:v>9.5</c:v>
                </c:pt>
                <c:pt idx="484">
                  <c:v>9.5</c:v>
                </c:pt>
                <c:pt idx="485">
                  <c:v>9.5</c:v>
                </c:pt>
                <c:pt idx="486">
                  <c:v>9.5</c:v>
                </c:pt>
                <c:pt idx="487">
                  <c:v>9.5</c:v>
                </c:pt>
                <c:pt idx="488">
                  <c:v>9.5</c:v>
                </c:pt>
                <c:pt idx="489">
                  <c:v>9.5</c:v>
                </c:pt>
                <c:pt idx="490">
                  <c:v>9.5</c:v>
                </c:pt>
                <c:pt idx="491">
                  <c:v>9.5</c:v>
                </c:pt>
                <c:pt idx="492">
                  <c:v>9.5</c:v>
                </c:pt>
                <c:pt idx="493">
                  <c:v>9.5</c:v>
                </c:pt>
                <c:pt idx="494">
                  <c:v>9.5</c:v>
                </c:pt>
                <c:pt idx="495">
                  <c:v>9.5</c:v>
                </c:pt>
                <c:pt idx="496">
                  <c:v>9.5</c:v>
                </c:pt>
                <c:pt idx="497">
                  <c:v>9.5</c:v>
                </c:pt>
                <c:pt idx="498">
                  <c:v>9.5</c:v>
                </c:pt>
                <c:pt idx="499">
                  <c:v>9.5</c:v>
                </c:pt>
                <c:pt idx="500">
                  <c:v>9.5</c:v>
                </c:pt>
                <c:pt idx="501">
                  <c:v>9.5</c:v>
                </c:pt>
                <c:pt idx="502">
                  <c:v>9.5</c:v>
                </c:pt>
                <c:pt idx="503">
                  <c:v>9.5</c:v>
                </c:pt>
                <c:pt idx="504">
                  <c:v>9.5</c:v>
                </c:pt>
                <c:pt idx="505">
                  <c:v>9.5</c:v>
                </c:pt>
                <c:pt idx="506">
                  <c:v>9.5</c:v>
                </c:pt>
                <c:pt idx="507">
                  <c:v>9.5</c:v>
                </c:pt>
                <c:pt idx="508">
                  <c:v>9.5</c:v>
                </c:pt>
                <c:pt idx="509">
                  <c:v>9.5</c:v>
                </c:pt>
                <c:pt idx="510">
                  <c:v>9.5</c:v>
                </c:pt>
                <c:pt idx="511">
                  <c:v>9.5</c:v>
                </c:pt>
                <c:pt idx="512">
                  <c:v>9.5</c:v>
                </c:pt>
                <c:pt idx="513">
                  <c:v>9.5</c:v>
                </c:pt>
                <c:pt idx="514">
                  <c:v>9.5</c:v>
                </c:pt>
                <c:pt idx="515">
                  <c:v>9.5</c:v>
                </c:pt>
                <c:pt idx="516">
                  <c:v>9.5</c:v>
                </c:pt>
                <c:pt idx="517">
                  <c:v>9.5</c:v>
                </c:pt>
                <c:pt idx="518">
                  <c:v>9.5</c:v>
                </c:pt>
                <c:pt idx="519">
                  <c:v>9.5</c:v>
                </c:pt>
                <c:pt idx="520">
                  <c:v>9.5</c:v>
                </c:pt>
                <c:pt idx="521">
                  <c:v>9.5</c:v>
                </c:pt>
                <c:pt idx="522">
                  <c:v>9.5</c:v>
                </c:pt>
                <c:pt idx="523">
                  <c:v>9.5</c:v>
                </c:pt>
                <c:pt idx="524">
                  <c:v>10.25</c:v>
                </c:pt>
                <c:pt idx="525">
                  <c:v>10.25</c:v>
                </c:pt>
                <c:pt idx="526">
                  <c:v>10.25</c:v>
                </c:pt>
                <c:pt idx="527">
                  <c:v>10.25</c:v>
                </c:pt>
                <c:pt idx="528">
                  <c:v>10.25</c:v>
                </c:pt>
                <c:pt idx="529">
                  <c:v>10.25</c:v>
                </c:pt>
                <c:pt idx="530">
                  <c:v>10.25</c:v>
                </c:pt>
                <c:pt idx="531">
                  <c:v>10.25</c:v>
                </c:pt>
                <c:pt idx="532">
                  <c:v>10.25</c:v>
                </c:pt>
                <c:pt idx="533">
                  <c:v>10.25</c:v>
                </c:pt>
                <c:pt idx="534">
                  <c:v>10.25</c:v>
                </c:pt>
                <c:pt idx="535">
                  <c:v>10.25</c:v>
                </c:pt>
                <c:pt idx="536">
                  <c:v>10.25</c:v>
                </c:pt>
                <c:pt idx="537">
                  <c:v>10.25</c:v>
                </c:pt>
                <c:pt idx="538">
                  <c:v>10.25</c:v>
                </c:pt>
                <c:pt idx="539">
                  <c:v>10.25</c:v>
                </c:pt>
                <c:pt idx="540">
                  <c:v>10.25</c:v>
                </c:pt>
                <c:pt idx="541">
                  <c:v>10.25</c:v>
                </c:pt>
                <c:pt idx="542">
                  <c:v>10.25</c:v>
                </c:pt>
                <c:pt idx="543">
                  <c:v>10.25</c:v>
                </c:pt>
                <c:pt idx="544">
                  <c:v>10.25</c:v>
                </c:pt>
                <c:pt idx="545">
                  <c:v>10.25</c:v>
                </c:pt>
                <c:pt idx="546">
                  <c:v>10.25</c:v>
                </c:pt>
                <c:pt idx="547">
                  <c:v>10.25</c:v>
                </c:pt>
                <c:pt idx="548">
                  <c:v>10.25</c:v>
                </c:pt>
                <c:pt idx="549">
                  <c:v>10.25</c:v>
                </c:pt>
                <c:pt idx="550">
                  <c:v>10.25</c:v>
                </c:pt>
                <c:pt idx="551">
                  <c:v>10.25</c:v>
                </c:pt>
                <c:pt idx="552">
                  <c:v>10.25</c:v>
                </c:pt>
                <c:pt idx="553">
                  <c:v>10.25</c:v>
                </c:pt>
                <c:pt idx="554">
                  <c:v>10.25</c:v>
                </c:pt>
                <c:pt idx="555">
                  <c:v>10.25</c:v>
                </c:pt>
                <c:pt idx="556">
                  <c:v>10.25</c:v>
                </c:pt>
                <c:pt idx="557">
                  <c:v>10.25</c:v>
                </c:pt>
                <c:pt idx="558">
                  <c:v>10.25</c:v>
                </c:pt>
                <c:pt idx="559">
                  <c:v>10.25</c:v>
                </c:pt>
                <c:pt idx="560">
                  <c:v>10.25</c:v>
                </c:pt>
                <c:pt idx="561">
                  <c:v>10.25</c:v>
                </c:pt>
                <c:pt idx="562">
                  <c:v>10.25</c:v>
                </c:pt>
                <c:pt idx="563">
                  <c:v>10.25</c:v>
                </c:pt>
                <c:pt idx="564">
                  <c:v>10.25</c:v>
                </c:pt>
                <c:pt idx="565">
                  <c:v>10.25</c:v>
                </c:pt>
                <c:pt idx="566">
                  <c:v>10.75</c:v>
                </c:pt>
                <c:pt idx="567">
                  <c:v>10.75</c:v>
                </c:pt>
                <c:pt idx="568">
                  <c:v>10.75</c:v>
                </c:pt>
                <c:pt idx="569">
                  <c:v>10.75</c:v>
                </c:pt>
                <c:pt idx="570">
                  <c:v>10.75</c:v>
                </c:pt>
                <c:pt idx="571">
                  <c:v>10.75</c:v>
                </c:pt>
                <c:pt idx="572">
                  <c:v>10.75</c:v>
                </c:pt>
                <c:pt idx="573">
                  <c:v>10.75</c:v>
                </c:pt>
                <c:pt idx="574">
                  <c:v>10.75</c:v>
                </c:pt>
                <c:pt idx="575">
                  <c:v>10.75</c:v>
                </c:pt>
                <c:pt idx="576">
                  <c:v>10.75</c:v>
                </c:pt>
                <c:pt idx="577">
                  <c:v>10.75</c:v>
                </c:pt>
                <c:pt idx="578">
                  <c:v>10.75</c:v>
                </c:pt>
                <c:pt idx="579">
                  <c:v>10.75</c:v>
                </c:pt>
                <c:pt idx="580">
                  <c:v>10.75</c:v>
                </c:pt>
                <c:pt idx="581">
                  <c:v>10.75</c:v>
                </c:pt>
                <c:pt idx="582">
                  <c:v>10.75</c:v>
                </c:pt>
                <c:pt idx="583">
                  <c:v>10.75</c:v>
                </c:pt>
                <c:pt idx="584">
                  <c:v>10.75</c:v>
                </c:pt>
                <c:pt idx="585">
                  <c:v>10.75</c:v>
                </c:pt>
                <c:pt idx="586">
                  <c:v>10.75</c:v>
                </c:pt>
                <c:pt idx="587">
                  <c:v>10.75</c:v>
                </c:pt>
                <c:pt idx="588">
                  <c:v>10.75</c:v>
                </c:pt>
                <c:pt idx="589">
                  <c:v>10.75</c:v>
                </c:pt>
                <c:pt idx="590">
                  <c:v>10.75</c:v>
                </c:pt>
                <c:pt idx="591">
                  <c:v>10.75</c:v>
                </c:pt>
                <c:pt idx="592">
                  <c:v>10.75</c:v>
                </c:pt>
                <c:pt idx="593">
                  <c:v>10.75</c:v>
                </c:pt>
                <c:pt idx="594">
                  <c:v>10.75</c:v>
                </c:pt>
                <c:pt idx="595">
                  <c:v>10.75</c:v>
                </c:pt>
                <c:pt idx="596">
                  <c:v>10.75</c:v>
                </c:pt>
                <c:pt idx="597">
                  <c:v>10.75</c:v>
                </c:pt>
                <c:pt idx="598">
                  <c:v>10.75</c:v>
                </c:pt>
                <c:pt idx="599">
                  <c:v>10.75</c:v>
                </c:pt>
                <c:pt idx="600">
                  <c:v>10.75</c:v>
                </c:pt>
                <c:pt idx="601">
                  <c:v>10.75</c:v>
                </c:pt>
                <c:pt idx="602">
                  <c:v>10.75</c:v>
                </c:pt>
                <c:pt idx="603">
                  <c:v>10.75</c:v>
                </c:pt>
                <c:pt idx="604">
                  <c:v>10.75</c:v>
                </c:pt>
                <c:pt idx="605">
                  <c:v>10.75</c:v>
                </c:pt>
                <c:pt idx="606">
                  <c:v>10.75</c:v>
                </c:pt>
                <c:pt idx="607">
                  <c:v>10.75</c:v>
                </c:pt>
                <c:pt idx="608">
                  <c:v>10.75</c:v>
                </c:pt>
                <c:pt idx="609">
                  <c:v>10.75</c:v>
                </c:pt>
                <c:pt idx="610">
                  <c:v>10.75</c:v>
                </c:pt>
                <c:pt idx="611">
                  <c:v>10.75</c:v>
                </c:pt>
                <c:pt idx="612">
                  <c:v>10.75</c:v>
                </c:pt>
                <c:pt idx="613">
                  <c:v>10.75</c:v>
                </c:pt>
                <c:pt idx="614">
                  <c:v>10.75</c:v>
                </c:pt>
                <c:pt idx="615">
                  <c:v>10.75</c:v>
                </c:pt>
                <c:pt idx="616">
                  <c:v>10.75</c:v>
                </c:pt>
                <c:pt idx="617">
                  <c:v>10.75</c:v>
                </c:pt>
                <c:pt idx="618">
                  <c:v>10.75</c:v>
                </c:pt>
                <c:pt idx="619">
                  <c:v>10.75</c:v>
                </c:pt>
                <c:pt idx="620">
                  <c:v>10.75</c:v>
                </c:pt>
                <c:pt idx="621">
                  <c:v>10.75</c:v>
                </c:pt>
                <c:pt idx="622">
                  <c:v>10.75</c:v>
                </c:pt>
                <c:pt idx="623">
                  <c:v>10.75</c:v>
                </c:pt>
                <c:pt idx="624">
                  <c:v>10.75</c:v>
                </c:pt>
                <c:pt idx="625">
                  <c:v>10.75</c:v>
                </c:pt>
                <c:pt idx="626">
                  <c:v>10.75</c:v>
                </c:pt>
                <c:pt idx="627">
                  <c:v>10.75</c:v>
                </c:pt>
                <c:pt idx="628">
                  <c:v>10.75</c:v>
                </c:pt>
                <c:pt idx="629">
                  <c:v>10.75</c:v>
                </c:pt>
                <c:pt idx="630">
                  <c:v>10.75</c:v>
                </c:pt>
                <c:pt idx="631">
                  <c:v>10.75</c:v>
                </c:pt>
                <c:pt idx="632">
                  <c:v>10.75</c:v>
                </c:pt>
                <c:pt idx="633">
                  <c:v>10.75</c:v>
                </c:pt>
                <c:pt idx="634">
                  <c:v>10.75</c:v>
                </c:pt>
                <c:pt idx="635">
                  <c:v>10.75</c:v>
                </c:pt>
                <c:pt idx="636">
                  <c:v>10.75</c:v>
                </c:pt>
                <c:pt idx="637">
                  <c:v>10.75</c:v>
                </c:pt>
                <c:pt idx="638">
                  <c:v>10.75</c:v>
                </c:pt>
                <c:pt idx="639">
                  <c:v>10.75</c:v>
                </c:pt>
                <c:pt idx="640">
                  <c:v>10.75</c:v>
                </c:pt>
                <c:pt idx="641">
                  <c:v>10.75</c:v>
                </c:pt>
                <c:pt idx="642">
                  <c:v>10.75</c:v>
                </c:pt>
                <c:pt idx="643">
                  <c:v>10.75</c:v>
                </c:pt>
                <c:pt idx="644">
                  <c:v>10.75</c:v>
                </c:pt>
                <c:pt idx="645">
                  <c:v>10.75</c:v>
                </c:pt>
                <c:pt idx="646">
                  <c:v>10.75</c:v>
                </c:pt>
                <c:pt idx="647">
                  <c:v>10.75</c:v>
                </c:pt>
                <c:pt idx="648">
                  <c:v>10.75</c:v>
                </c:pt>
                <c:pt idx="649">
                  <c:v>10.75</c:v>
                </c:pt>
                <c:pt idx="650">
                  <c:v>10.75</c:v>
                </c:pt>
                <c:pt idx="651">
                  <c:v>10.75</c:v>
                </c:pt>
                <c:pt idx="652">
                  <c:v>10.75</c:v>
                </c:pt>
                <c:pt idx="653">
                  <c:v>10.75</c:v>
                </c:pt>
                <c:pt idx="654">
                  <c:v>10.75</c:v>
                </c:pt>
                <c:pt idx="655">
                  <c:v>10.75</c:v>
                </c:pt>
                <c:pt idx="656">
                  <c:v>10.75</c:v>
                </c:pt>
                <c:pt idx="657">
                  <c:v>10.75</c:v>
                </c:pt>
                <c:pt idx="658">
                  <c:v>10.75</c:v>
                </c:pt>
                <c:pt idx="659">
                  <c:v>10.75</c:v>
                </c:pt>
                <c:pt idx="660">
                  <c:v>10.75</c:v>
                </c:pt>
                <c:pt idx="661">
                  <c:v>10.75</c:v>
                </c:pt>
                <c:pt idx="662">
                  <c:v>10.75</c:v>
                </c:pt>
                <c:pt idx="663">
                  <c:v>10.75</c:v>
                </c:pt>
                <c:pt idx="664">
                  <c:v>10.75</c:v>
                </c:pt>
                <c:pt idx="665">
                  <c:v>10.75</c:v>
                </c:pt>
                <c:pt idx="666">
                  <c:v>10.75</c:v>
                </c:pt>
                <c:pt idx="667">
                  <c:v>10.75</c:v>
                </c:pt>
                <c:pt idx="668">
                  <c:v>10.75</c:v>
                </c:pt>
                <c:pt idx="669">
                  <c:v>10.75</c:v>
                </c:pt>
                <c:pt idx="670">
                  <c:v>10.75</c:v>
                </c:pt>
                <c:pt idx="671">
                  <c:v>10.75</c:v>
                </c:pt>
                <c:pt idx="672">
                  <c:v>10.75</c:v>
                </c:pt>
                <c:pt idx="673">
                  <c:v>10.75</c:v>
                </c:pt>
                <c:pt idx="674">
                  <c:v>10.75</c:v>
                </c:pt>
                <c:pt idx="675">
                  <c:v>10.75</c:v>
                </c:pt>
                <c:pt idx="676">
                  <c:v>10.75</c:v>
                </c:pt>
                <c:pt idx="677">
                  <c:v>10.75</c:v>
                </c:pt>
                <c:pt idx="678">
                  <c:v>10.75</c:v>
                </c:pt>
                <c:pt idx="679">
                  <c:v>10.75</c:v>
                </c:pt>
                <c:pt idx="680">
                  <c:v>10.75</c:v>
                </c:pt>
                <c:pt idx="681">
                  <c:v>10.75</c:v>
                </c:pt>
                <c:pt idx="682">
                  <c:v>10.75</c:v>
                </c:pt>
                <c:pt idx="683">
                  <c:v>10.75</c:v>
                </c:pt>
                <c:pt idx="684">
                  <c:v>10.75</c:v>
                </c:pt>
                <c:pt idx="685">
                  <c:v>10.75</c:v>
                </c:pt>
                <c:pt idx="686">
                  <c:v>10.75</c:v>
                </c:pt>
                <c:pt idx="687">
                  <c:v>10.75</c:v>
                </c:pt>
                <c:pt idx="688">
                  <c:v>10.75</c:v>
                </c:pt>
                <c:pt idx="689">
                  <c:v>10.75</c:v>
                </c:pt>
                <c:pt idx="690">
                  <c:v>10.75</c:v>
                </c:pt>
                <c:pt idx="691">
                  <c:v>10.75</c:v>
                </c:pt>
                <c:pt idx="692">
                  <c:v>10.75</c:v>
                </c:pt>
                <c:pt idx="693">
                  <c:v>10.75</c:v>
                </c:pt>
                <c:pt idx="694">
                  <c:v>10.75</c:v>
                </c:pt>
                <c:pt idx="695">
                  <c:v>10.75</c:v>
                </c:pt>
                <c:pt idx="696">
                  <c:v>10.75</c:v>
                </c:pt>
                <c:pt idx="697">
                  <c:v>10.75</c:v>
                </c:pt>
                <c:pt idx="698">
                  <c:v>10.75</c:v>
                </c:pt>
                <c:pt idx="699">
                  <c:v>10.75</c:v>
                </c:pt>
                <c:pt idx="700">
                  <c:v>10.75</c:v>
                </c:pt>
                <c:pt idx="701">
                  <c:v>10.75</c:v>
                </c:pt>
                <c:pt idx="702">
                  <c:v>10.75</c:v>
                </c:pt>
                <c:pt idx="703">
                  <c:v>10.75</c:v>
                </c:pt>
                <c:pt idx="704">
                  <c:v>10.75</c:v>
                </c:pt>
                <c:pt idx="705">
                  <c:v>10.75</c:v>
                </c:pt>
                <c:pt idx="706">
                  <c:v>10.75</c:v>
                </c:pt>
                <c:pt idx="707">
                  <c:v>10.75</c:v>
                </c:pt>
                <c:pt idx="708">
                  <c:v>10.75</c:v>
                </c:pt>
                <c:pt idx="709">
                  <c:v>10.75</c:v>
                </c:pt>
                <c:pt idx="710">
                  <c:v>10.75</c:v>
                </c:pt>
                <c:pt idx="711">
                  <c:v>10.75</c:v>
                </c:pt>
                <c:pt idx="712">
                  <c:v>10.75</c:v>
                </c:pt>
                <c:pt idx="713">
                  <c:v>10.75</c:v>
                </c:pt>
                <c:pt idx="714">
                  <c:v>10.75</c:v>
                </c:pt>
                <c:pt idx="715">
                  <c:v>10.75</c:v>
                </c:pt>
                <c:pt idx="716">
                  <c:v>10.75</c:v>
                </c:pt>
                <c:pt idx="717">
                  <c:v>10.75</c:v>
                </c:pt>
                <c:pt idx="718">
                  <c:v>10.75</c:v>
                </c:pt>
                <c:pt idx="719">
                  <c:v>10.75</c:v>
                </c:pt>
                <c:pt idx="720">
                  <c:v>10.75</c:v>
                </c:pt>
                <c:pt idx="721">
                  <c:v>10.75</c:v>
                </c:pt>
                <c:pt idx="722">
                  <c:v>10.75</c:v>
                </c:pt>
                <c:pt idx="723">
                  <c:v>10.75</c:v>
                </c:pt>
                <c:pt idx="724">
                  <c:v>10.75</c:v>
                </c:pt>
                <c:pt idx="725">
                  <c:v>10.75</c:v>
                </c:pt>
                <c:pt idx="726">
                  <c:v>10.75</c:v>
                </c:pt>
                <c:pt idx="727">
                  <c:v>10.75</c:v>
                </c:pt>
                <c:pt idx="728">
                  <c:v>10.75</c:v>
                </c:pt>
                <c:pt idx="729">
                  <c:v>10.75</c:v>
                </c:pt>
                <c:pt idx="730">
                  <c:v>10.75</c:v>
                </c:pt>
                <c:pt idx="731">
                  <c:v>10.75</c:v>
                </c:pt>
                <c:pt idx="732">
                  <c:v>10.75</c:v>
                </c:pt>
                <c:pt idx="733">
                  <c:v>10.75</c:v>
                </c:pt>
                <c:pt idx="734">
                  <c:v>10.75</c:v>
                </c:pt>
                <c:pt idx="735">
                  <c:v>10.75</c:v>
                </c:pt>
                <c:pt idx="736">
                  <c:v>10.75</c:v>
                </c:pt>
                <c:pt idx="737">
                  <c:v>10.75</c:v>
                </c:pt>
                <c:pt idx="738">
                  <c:v>10.75</c:v>
                </c:pt>
                <c:pt idx="739">
                  <c:v>10.75</c:v>
                </c:pt>
                <c:pt idx="740">
                  <c:v>10.75</c:v>
                </c:pt>
                <c:pt idx="741">
                  <c:v>10.75</c:v>
                </c:pt>
                <c:pt idx="742">
                  <c:v>10.75</c:v>
                </c:pt>
                <c:pt idx="743">
                  <c:v>10.75</c:v>
                </c:pt>
                <c:pt idx="744">
                  <c:v>10.75</c:v>
                </c:pt>
                <c:pt idx="745">
                  <c:v>10.75</c:v>
                </c:pt>
                <c:pt idx="746">
                  <c:v>10.75</c:v>
                </c:pt>
                <c:pt idx="747">
                  <c:v>10.75</c:v>
                </c:pt>
                <c:pt idx="748">
                  <c:v>11.25</c:v>
                </c:pt>
                <c:pt idx="749">
                  <c:v>11.25</c:v>
                </c:pt>
                <c:pt idx="750">
                  <c:v>11.25</c:v>
                </c:pt>
                <c:pt idx="751">
                  <c:v>11.25</c:v>
                </c:pt>
                <c:pt idx="752">
                  <c:v>11.25</c:v>
                </c:pt>
                <c:pt idx="753">
                  <c:v>11.25</c:v>
                </c:pt>
                <c:pt idx="754">
                  <c:v>11.25</c:v>
                </c:pt>
                <c:pt idx="755">
                  <c:v>11.25</c:v>
                </c:pt>
                <c:pt idx="756">
                  <c:v>11.25</c:v>
                </c:pt>
                <c:pt idx="757">
                  <c:v>11.25</c:v>
                </c:pt>
                <c:pt idx="758">
                  <c:v>11.25</c:v>
                </c:pt>
                <c:pt idx="759">
                  <c:v>11.25</c:v>
                </c:pt>
                <c:pt idx="760">
                  <c:v>11.25</c:v>
                </c:pt>
                <c:pt idx="761">
                  <c:v>11.25</c:v>
                </c:pt>
                <c:pt idx="762">
                  <c:v>11.25</c:v>
                </c:pt>
                <c:pt idx="763">
                  <c:v>11.25</c:v>
                </c:pt>
                <c:pt idx="764">
                  <c:v>11.25</c:v>
                </c:pt>
                <c:pt idx="765">
                  <c:v>11.25</c:v>
                </c:pt>
                <c:pt idx="766">
                  <c:v>11.25</c:v>
                </c:pt>
                <c:pt idx="767">
                  <c:v>11.25</c:v>
                </c:pt>
                <c:pt idx="768">
                  <c:v>11.25</c:v>
                </c:pt>
                <c:pt idx="769">
                  <c:v>11.25</c:v>
                </c:pt>
                <c:pt idx="770">
                  <c:v>11.25</c:v>
                </c:pt>
                <c:pt idx="771">
                  <c:v>11.25</c:v>
                </c:pt>
                <c:pt idx="772">
                  <c:v>11.25</c:v>
                </c:pt>
                <c:pt idx="773">
                  <c:v>11.25</c:v>
                </c:pt>
                <c:pt idx="774">
                  <c:v>11.25</c:v>
                </c:pt>
                <c:pt idx="775">
                  <c:v>11.25</c:v>
                </c:pt>
                <c:pt idx="776">
                  <c:v>11.25</c:v>
                </c:pt>
                <c:pt idx="777">
                  <c:v>11.25</c:v>
                </c:pt>
                <c:pt idx="778">
                  <c:v>11.25</c:v>
                </c:pt>
                <c:pt idx="779">
                  <c:v>11.25</c:v>
                </c:pt>
                <c:pt idx="780">
                  <c:v>11.25</c:v>
                </c:pt>
                <c:pt idx="781">
                  <c:v>11.25</c:v>
                </c:pt>
                <c:pt idx="782">
                  <c:v>11.25</c:v>
                </c:pt>
                <c:pt idx="783">
                  <c:v>11.25</c:v>
                </c:pt>
                <c:pt idx="784">
                  <c:v>11.25</c:v>
                </c:pt>
                <c:pt idx="785">
                  <c:v>11.25</c:v>
                </c:pt>
                <c:pt idx="786">
                  <c:v>11.25</c:v>
                </c:pt>
                <c:pt idx="787">
                  <c:v>11.25</c:v>
                </c:pt>
                <c:pt idx="788">
                  <c:v>11.25</c:v>
                </c:pt>
                <c:pt idx="789">
                  <c:v>11.25</c:v>
                </c:pt>
                <c:pt idx="790">
                  <c:v>11.75</c:v>
                </c:pt>
                <c:pt idx="791">
                  <c:v>11.75</c:v>
                </c:pt>
                <c:pt idx="792">
                  <c:v>11.75</c:v>
                </c:pt>
                <c:pt idx="793">
                  <c:v>11.75</c:v>
                </c:pt>
                <c:pt idx="794">
                  <c:v>11.75</c:v>
                </c:pt>
                <c:pt idx="795">
                  <c:v>11.75</c:v>
                </c:pt>
                <c:pt idx="796">
                  <c:v>11.75</c:v>
                </c:pt>
                <c:pt idx="797">
                  <c:v>11.75</c:v>
                </c:pt>
                <c:pt idx="798">
                  <c:v>11.75</c:v>
                </c:pt>
                <c:pt idx="799">
                  <c:v>11.75</c:v>
                </c:pt>
                <c:pt idx="800">
                  <c:v>11.75</c:v>
                </c:pt>
                <c:pt idx="801">
                  <c:v>11.75</c:v>
                </c:pt>
                <c:pt idx="802">
                  <c:v>11.75</c:v>
                </c:pt>
                <c:pt idx="803">
                  <c:v>11.75</c:v>
                </c:pt>
                <c:pt idx="804">
                  <c:v>11.75</c:v>
                </c:pt>
                <c:pt idx="805">
                  <c:v>11.75</c:v>
                </c:pt>
                <c:pt idx="806">
                  <c:v>11.75</c:v>
                </c:pt>
                <c:pt idx="807">
                  <c:v>11.75</c:v>
                </c:pt>
                <c:pt idx="808">
                  <c:v>11.75</c:v>
                </c:pt>
                <c:pt idx="809">
                  <c:v>11.75</c:v>
                </c:pt>
                <c:pt idx="810">
                  <c:v>11.75</c:v>
                </c:pt>
                <c:pt idx="811">
                  <c:v>11.75</c:v>
                </c:pt>
                <c:pt idx="812">
                  <c:v>11.75</c:v>
                </c:pt>
                <c:pt idx="813">
                  <c:v>11.75</c:v>
                </c:pt>
                <c:pt idx="814">
                  <c:v>11.75</c:v>
                </c:pt>
                <c:pt idx="815">
                  <c:v>11.75</c:v>
                </c:pt>
                <c:pt idx="816">
                  <c:v>11.75</c:v>
                </c:pt>
                <c:pt idx="817">
                  <c:v>11.75</c:v>
                </c:pt>
                <c:pt idx="818">
                  <c:v>11.75</c:v>
                </c:pt>
                <c:pt idx="819">
                  <c:v>11.75</c:v>
                </c:pt>
                <c:pt idx="820">
                  <c:v>11.75</c:v>
                </c:pt>
                <c:pt idx="821">
                  <c:v>11.75</c:v>
                </c:pt>
                <c:pt idx="822">
                  <c:v>11.75</c:v>
                </c:pt>
                <c:pt idx="823">
                  <c:v>11.75</c:v>
                </c:pt>
                <c:pt idx="824">
                  <c:v>11.75</c:v>
                </c:pt>
                <c:pt idx="825">
                  <c:v>11.75</c:v>
                </c:pt>
                <c:pt idx="826">
                  <c:v>11.75</c:v>
                </c:pt>
                <c:pt idx="827">
                  <c:v>11.75</c:v>
                </c:pt>
                <c:pt idx="828">
                  <c:v>11.75</c:v>
                </c:pt>
                <c:pt idx="829">
                  <c:v>11.75</c:v>
                </c:pt>
                <c:pt idx="830">
                  <c:v>11.75</c:v>
                </c:pt>
                <c:pt idx="831">
                  <c:v>11.75</c:v>
                </c:pt>
                <c:pt idx="832">
                  <c:v>11.75</c:v>
                </c:pt>
                <c:pt idx="833">
                  <c:v>11.75</c:v>
                </c:pt>
                <c:pt idx="834">
                  <c:v>11.75</c:v>
                </c:pt>
                <c:pt idx="835">
                  <c:v>11.75</c:v>
                </c:pt>
                <c:pt idx="836">
                  <c:v>11.75</c:v>
                </c:pt>
                <c:pt idx="837">
                  <c:v>11.75</c:v>
                </c:pt>
                <c:pt idx="838">
                  <c:v>11.75</c:v>
                </c:pt>
                <c:pt idx="839">
                  <c:v>12</c:v>
                </c:pt>
                <c:pt idx="840">
                  <c:v>12</c:v>
                </c:pt>
                <c:pt idx="841">
                  <c:v>12</c:v>
                </c:pt>
                <c:pt idx="842">
                  <c:v>12</c:v>
                </c:pt>
                <c:pt idx="843">
                  <c:v>12</c:v>
                </c:pt>
                <c:pt idx="844">
                  <c:v>12</c:v>
                </c:pt>
                <c:pt idx="845">
                  <c:v>12</c:v>
                </c:pt>
                <c:pt idx="846">
                  <c:v>12</c:v>
                </c:pt>
                <c:pt idx="847">
                  <c:v>12</c:v>
                </c:pt>
                <c:pt idx="848">
                  <c:v>12</c:v>
                </c:pt>
                <c:pt idx="849">
                  <c:v>12</c:v>
                </c:pt>
                <c:pt idx="850">
                  <c:v>12</c:v>
                </c:pt>
                <c:pt idx="851">
                  <c:v>12</c:v>
                </c:pt>
                <c:pt idx="852">
                  <c:v>12</c:v>
                </c:pt>
                <c:pt idx="853">
                  <c:v>12</c:v>
                </c:pt>
                <c:pt idx="854">
                  <c:v>12</c:v>
                </c:pt>
                <c:pt idx="855">
                  <c:v>12</c:v>
                </c:pt>
                <c:pt idx="856">
                  <c:v>12</c:v>
                </c:pt>
                <c:pt idx="857">
                  <c:v>12</c:v>
                </c:pt>
                <c:pt idx="858">
                  <c:v>12</c:v>
                </c:pt>
                <c:pt idx="859">
                  <c:v>12</c:v>
                </c:pt>
                <c:pt idx="860">
                  <c:v>12</c:v>
                </c:pt>
                <c:pt idx="861">
                  <c:v>12</c:v>
                </c:pt>
                <c:pt idx="862">
                  <c:v>12</c:v>
                </c:pt>
                <c:pt idx="863">
                  <c:v>12</c:v>
                </c:pt>
                <c:pt idx="864">
                  <c:v>12</c:v>
                </c:pt>
                <c:pt idx="865">
                  <c:v>12</c:v>
                </c:pt>
                <c:pt idx="866">
                  <c:v>12</c:v>
                </c:pt>
                <c:pt idx="867">
                  <c:v>12</c:v>
                </c:pt>
                <c:pt idx="868">
                  <c:v>12</c:v>
                </c:pt>
                <c:pt idx="869">
                  <c:v>12</c:v>
                </c:pt>
                <c:pt idx="870">
                  <c:v>12</c:v>
                </c:pt>
                <c:pt idx="871">
                  <c:v>12</c:v>
                </c:pt>
                <c:pt idx="872">
                  <c:v>12</c:v>
                </c:pt>
                <c:pt idx="873">
                  <c:v>12</c:v>
                </c:pt>
                <c:pt idx="874">
                  <c:v>12</c:v>
                </c:pt>
                <c:pt idx="875">
                  <c:v>12</c:v>
                </c:pt>
                <c:pt idx="876">
                  <c:v>12</c:v>
                </c:pt>
                <c:pt idx="877">
                  <c:v>12</c:v>
                </c:pt>
                <c:pt idx="878">
                  <c:v>12</c:v>
                </c:pt>
                <c:pt idx="879">
                  <c:v>12</c:v>
                </c:pt>
                <c:pt idx="880">
                  <c:v>12</c:v>
                </c:pt>
                <c:pt idx="881">
                  <c:v>12</c:v>
                </c:pt>
                <c:pt idx="882">
                  <c:v>12</c:v>
                </c:pt>
                <c:pt idx="883">
                  <c:v>12</c:v>
                </c:pt>
                <c:pt idx="884">
                  <c:v>12</c:v>
                </c:pt>
                <c:pt idx="885">
                  <c:v>12</c:v>
                </c:pt>
                <c:pt idx="886">
                  <c:v>12</c:v>
                </c:pt>
                <c:pt idx="887">
                  <c:v>12</c:v>
                </c:pt>
                <c:pt idx="888">
                  <c:v>12.25</c:v>
                </c:pt>
                <c:pt idx="889">
                  <c:v>12.25</c:v>
                </c:pt>
                <c:pt idx="890">
                  <c:v>12.25</c:v>
                </c:pt>
                <c:pt idx="891">
                  <c:v>12.25</c:v>
                </c:pt>
                <c:pt idx="892">
                  <c:v>12.25</c:v>
                </c:pt>
                <c:pt idx="893">
                  <c:v>12.25</c:v>
                </c:pt>
                <c:pt idx="894">
                  <c:v>12.25</c:v>
                </c:pt>
                <c:pt idx="895">
                  <c:v>12.25</c:v>
                </c:pt>
                <c:pt idx="896">
                  <c:v>12.25</c:v>
                </c:pt>
                <c:pt idx="897">
                  <c:v>12.25</c:v>
                </c:pt>
                <c:pt idx="898">
                  <c:v>12.25</c:v>
                </c:pt>
                <c:pt idx="899">
                  <c:v>12.25</c:v>
                </c:pt>
                <c:pt idx="900">
                  <c:v>12.25</c:v>
                </c:pt>
                <c:pt idx="901">
                  <c:v>12.25</c:v>
                </c:pt>
                <c:pt idx="902">
                  <c:v>12.25</c:v>
                </c:pt>
                <c:pt idx="903">
                  <c:v>12.25</c:v>
                </c:pt>
                <c:pt idx="904">
                  <c:v>12.25</c:v>
                </c:pt>
                <c:pt idx="905">
                  <c:v>12.25</c:v>
                </c:pt>
                <c:pt idx="906">
                  <c:v>12.25</c:v>
                </c:pt>
                <c:pt idx="907">
                  <c:v>12.25</c:v>
                </c:pt>
                <c:pt idx="908">
                  <c:v>12.25</c:v>
                </c:pt>
                <c:pt idx="909">
                  <c:v>12.25</c:v>
                </c:pt>
                <c:pt idx="910">
                  <c:v>12.25</c:v>
                </c:pt>
                <c:pt idx="911">
                  <c:v>12.25</c:v>
                </c:pt>
                <c:pt idx="912">
                  <c:v>12.25</c:v>
                </c:pt>
                <c:pt idx="913">
                  <c:v>12.25</c:v>
                </c:pt>
                <c:pt idx="914">
                  <c:v>12.25</c:v>
                </c:pt>
                <c:pt idx="915">
                  <c:v>12.25</c:v>
                </c:pt>
                <c:pt idx="916">
                  <c:v>12.25</c:v>
                </c:pt>
                <c:pt idx="917">
                  <c:v>12.25</c:v>
                </c:pt>
                <c:pt idx="918">
                  <c:v>12.25</c:v>
                </c:pt>
                <c:pt idx="919">
                  <c:v>12.25</c:v>
                </c:pt>
                <c:pt idx="920">
                  <c:v>12.25</c:v>
                </c:pt>
                <c:pt idx="921">
                  <c:v>12.25</c:v>
                </c:pt>
                <c:pt idx="922">
                  <c:v>12.25</c:v>
                </c:pt>
                <c:pt idx="923">
                  <c:v>12.25</c:v>
                </c:pt>
                <c:pt idx="924">
                  <c:v>12.25</c:v>
                </c:pt>
                <c:pt idx="925">
                  <c:v>12.25</c:v>
                </c:pt>
                <c:pt idx="926">
                  <c:v>12.25</c:v>
                </c:pt>
                <c:pt idx="927">
                  <c:v>12.25</c:v>
                </c:pt>
                <c:pt idx="928">
                  <c:v>12.25</c:v>
                </c:pt>
                <c:pt idx="929">
                  <c:v>12.25</c:v>
                </c:pt>
                <c:pt idx="930">
                  <c:v>12.5</c:v>
                </c:pt>
                <c:pt idx="931">
                  <c:v>12.5</c:v>
                </c:pt>
                <c:pt idx="932">
                  <c:v>12.5</c:v>
                </c:pt>
                <c:pt idx="933">
                  <c:v>12.5</c:v>
                </c:pt>
                <c:pt idx="934">
                  <c:v>12.5</c:v>
                </c:pt>
                <c:pt idx="935">
                  <c:v>12.5</c:v>
                </c:pt>
                <c:pt idx="936">
                  <c:v>12.5</c:v>
                </c:pt>
                <c:pt idx="937">
                  <c:v>12.5</c:v>
                </c:pt>
                <c:pt idx="938">
                  <c:v>12.5</c:v>
                </c:pt>
                <c:pt idx="939">
                  <c:v>12.5</c:v>
                </c:pt>
                <c:pt idx="940">
                  <c:v>12.5</c:v>
                </c:pt>
                <c:pt idx="941">
                  <c:v>12.5</c:v>
                </c:pt>
                <c:pt idx="942">
                  <c:v>12.5</c:v>
                </c:pt>
                <c:pt idx="943">
                  <c:v>12.5</c:v>
                </c:pt>
                <c:pt idx="944">
                  <c:v>12.5</c:v>
                </c:pt>
                <c:pt idx="945">
                  <c:v>12.5</c:v>
                </c:pt>
                <c:pt idx="946">
                  <c:v>12.5</c:v>
                </c:pt>
                <c:pt idx="947">
                  <c:v>12.5</c:v>
                </c:pt>
                <c:pt idx="948">
                  <c:v>12.5</c:v>
                </c:pt>
                <c:pt idx="949">
                  <c:v>12.5</c:v>
                </c:pt>
                <c:pt idx="950">
                  <c:v>12.5</c:v>
                </c:pt>
                <c:pt idx="951">
                  <c:v>12.5</c:v>
                </c:pt>
                <c:pt idx="952">
                  <c:v>12.5</c:v>
                </c:pt>
                <c:pt idx="953">
                  <c:v>12.5</c:v>
                </c:pt>
                <c:pt idx="954">
                  <c:v>12.5</c:v>
                </c:pt>
                <c:pt idx="955">
                  <c:v>12.5</c:v>
                </c:pt>
                <c:pt idx="956">
                  <c:v>12.5</c:v>
                </c:pt>
                <c:pt idx="957">
                  <c:v>12.5</c:v>
                </c:pt>
                <c:pt idx="958">
                  <c:v>12.5</c:v>
                </c:pt>
                <c:pt idx="959">
                  <c:v>12.5</c:v>
                </c:pt>
                <c:pt idx="960">
                  <c:v>12.5</c:v>
                </c:pt>
                <c:pt idx="961">
                  <c:v>12.5</c:v>
                </c:pt>
                <c:pt idx="962">
                  <c:v>12.5</c:v>
                </c:pt>
                <c:pt idx="963">
                  <c:v>12.5</c:v>
                </c:pt>
                <c:pt idx="964">
                  <c:v>12.5</c:v>
                </c:pt>
                <c:pt idx="965">
                  <c:v>12.5</c:v>
                </c:pt>
                <c:pt idx="966">
                  <c:v>12.5</c:v>
                </c:pt>
                <c:pt idx="967">
                  <c:v>12.5</c:v>
                </c:pt>
                <c:pt idx="968">
                  <c:v>12.5</c:v>
                </c:pt>
                <c:pt idx="969">
                  <c:v>12.5</c:v>
                </c:pt>
                <c:pt idx="970">
                  <c:v>12.5</c:v>
                </c:pt>
                <c:pt idx="971">
                  <c:v>12.5</c:v>
                </c:pt>
                <c:pt idx="972">
                  <c:v>12</c:v>
                </c:pt>
                <c:pt idx="973">
                  <c:v>12</c:v>
                </c:pt>
                <c:pt idx="974">
                  <c:v>12</c:v>
                </c:pt>
                <c:pt idx="975">
                  <c:v>12</c:v>
                </c:pt>
                <c:pt idx="976">
                  <c:v>12</c:v>
                </c:pt>
                <c:pt idx="977">
                  <c:v>12</c:v>
                </c:pt>
                <c:pt idx="978">
                  <c:v>12</c:v>
                </c:pt>
                <c:pt idx="979">
                  <c:v>12</c:v>
                </c:pt>
                <c:pt idx="980">
                  <c:v>12</c:v>
                </c:pt>
                <c:pt idx="981">
                  <c:v>12</c:v>
                </c:pt>
                <c:pt idx="982">
                  <c:v>12</c:v>
                </c:pt>
                <c:pt idx="983">
                  <c:v>12</c:v>
                </c:pt>
                <c:pt idx="984">
                  <c:v>12</c:v>
                </c:pt>
                <c:pt idx="985">
                  <c:v>12</c:v>
                </c:pt>
                <c:pt idx="986">
                  <c:v>12</c:v>
                </c:pt>
                <c:pt idx="987">
                  <c:v>12</c:v>
                </c:pt>
                <c:pt idx="988">
                  <c:v>12</c:v>
                </c:pt>
                <c:pt idx="989">
                  <c:v>12</c:v>
                </c:pt>
                <c:pt idx="990">
                  <c:v>12</c:v>
                </c:pt>
                <c:pt idx="991">
                  <c:v>12</c:v>
                </c:pt>
                <c:pt idx="992">
                  <c:v>12</c:v>
                </c:pt>
                <c:pt idx="993">
                  <c:v>12</c:v>
                </c:pt>
                <c:pt idx="994">
                  <c:v>12</c:v>
                </c:pt>
                <c:pt idx="995">
                  <c:v>12</c:v>
                </c:pt>
                <c:pt idx="996">
                  <c:v>12</c:v>
                </c:pt>
                <c:pt idx="997">
                  <c:v>12</c:v>
                </c:pt>
                <c:pt idx="998">
                  <c:v>12</c:v>
                </c:pt>
                <c:pt idx="999">
                  <c:v>12</c:v>
                </c:pt>
                <c:pt idx="1000">
                  <c:v>12</c:v>
                </c:pt>
                <c:pt idx="1001">
                  <c:v>12</c:v>
                </c:pt>
                <c:pt idx="1002">
                  <c:v>12</c:v>
                </c:pt>
                <c:pt idx="1003">
                  <c:v>12</c:v>
                </c:pt>
                <c:pt idx="1004">
                  <c:v>12</c:v>
                </c:pt>
                <c:pt idx="1005">
                  <c:v>12</c:v>
                </c:pt>
                <c:pt idx="1006">
                  <c:v>12</c:v>
                </c:pt>
                <c:pt idx="1007">
                  <c:v>12</c:v>
                </c:pt>
                <c:pt idx="1008">
                  <c:v>12</c:v>
                </c:pt>
                <c:pt idx="1009">
                  <c:v>12</c:v>
                </c:pt>
                <c:pt idx="1010">
                  <c:v>12</c:v>
                </c:pt>
                <c:pt idx="1011">
                  <c:v>12</c:v>
                </c:pt>
                <c:pt idx="1012">
                  <c:v>12</c:v>
                </c:pt>
                <c:pt idx="1013">
                  <c:v>12</c:v>
                </c:pt>
                <c:pt idx="1014">
                  <c:v>12</c:v>
                </c:pt>
                <c:pt idx="1015">
                  <c:v>12</c:v>
                </c:pt>
                <c:pt idx="1016">
                  <c:v>12</c:v>
                </c:pt>
                <c:pt idx="1017">
                  <c:v>12</c:v>
                </c:pt>
                <c:pt idx="1018">
                  <c:v>12</c:v>
                </c:pt>
                <c:pt idx="1019">
                  <c:v>12</c:v>
                </c:pt>
                <c:pt idx="1020">
                  <c:v>12</c:v>
                </c:pt>
                <c:pt idx="1021">
                  <c:v>11.5</c:v>
                </c:pt>
                <c:pt idx="1022">
                  <c:v>11.5</c:v>
                </c:pt>
                <c:pt idx="1023">
                  <c:v>11.5</c:v>
                </c:pt>
                <c:pt idx="1024">
                  <c:v>11.5</c:v>
                </c:pt>
                <c:pt idx="1025">
                  <c:v>11.5</c:v>
                </c:pt>
                <c:pt idx="1026">
                  <c:v>11.5</c:v>
                </c:pt>
                <c:pt idx="1027">
                  <c:v>11.5</c:v>
                </c:pt>
                <c:pt idx="1028">
                  <c:v>11.5</c:v>
                </c:pt>
                <c:pt idx="1029">
                  <c:v>11.5</c:v>
                </c:pt>
                <c:pt idx="1030">
                  <c:v>11.5</c:v>
                </c:pt>
                <c:pt idx="1031">
                  <c:v>11.5</c:v>
                </c:pt>
                <c:pt idx="1032">
                  <c:v>11.5</c:v>
                </c:pt>
                <c:pt idx="1033">
                  <c:v>11.5</c:v>
                </c:pt>
                <c:pt idx="1034">
                  <c:v>11.5</c:v>
                </c:pt>
                <c:pt idx="1035">
                  <c:v>11.5</c:v>
                </c:pt>
                <c:pt idx="1036">
                  <c:v>11.5</c:v>
                </c:pt>
                <c:pt idx="1037">
                  <c:v>11.5</c:v>
                </c:pt>
                <c:pt idx="1038">
                  <c:v>11.5</c:v>
                </c:pt>
                <c:pt idx="1039">
                  <c:v>11.5</c:v>
                </c:pt>
                <c:pt idx="1040">
                  <c:v>11.5</c:v>
                </c:pt>
                <c:pt idx="1041">
                  <c:v>11.5</c:v>
                </c:pt>
                <c:pt idx="1042">
                  <c:v>11.5</c:v>
                </c:pt>
                <c:pt idx="1043">
                  <c:v>11.5</c:v>
                </c:pt>
                <c:pt idx="1044">
                  <c:v>11.5</c:v>
                </c:pt>
                <c:pt idx="1045">
                  <c:v>11.5</c:v>
                </c:pt>
                <c:pt idx="1046">
                  <c:v>11.5</c:v>
                </c:pt>
                <c:pt idx="1047">
                  <c:v>11.5</c:v>
                </c:pt>
                <c:pt idx="1048">
                  <c:v>11.5</c:v>
                </c:pt>
                <c:pt idx="1049">
                  <c:v>11.5</c:v>
                </c:pt>
                <c:pt idx="1050">
                  <c:v>11.5</c:v>
                </c:pt>
                <c:pt idx="1051">
                  <c:v>11.5</c:v>
                </c:pt>
                <c:pt idx="1052">
                  <c:v>11.5</c:v>
                </c:pt>
                <c:pt idx="1053">
                  <c:v>11.5</c:v>
                </c:pt>
                <c:pt idx="1054">
                  <c:v>11.5</c:v>
                </c:pt>
                <c:pt idx="1055">
                  <c:v>11.5</c:v>
                </c:pt>
                <c:pt idx="1056">
                  <c:v>11.5</c:v>
                </c:pt>
                <c:pt idx="1057">
                  <c:v>11.5</c:v>
                </c:pt>
                <c:pt idx="1058">
                  <c:v>11.5</c:v>
                </c:pt>
                <c:pt idx="1059">
                  <c:v>11.5</c:v>
                </c:pt>
                <c:pt idx="1060">
                  <c:v>11.5</c:v>
                </c:pt>
                <c:pt idx="1061">
                  <c:v>11.5</c:v>
                </c:pt>
                <c:pt idx="1062">
                  <c:v>11.5</c:v>
                </c:pt>
                <c:pt idx="1063">
                  <c:v>11</c:v>
                </c:pt>
                <c:pt idx="1064">
                  <c:v>11</c:v>
                </c:pt>
                <c:pt idx="1065">
                  <c:v>11</c:v>
                </c:pt>
                <c:pt idx="1066">
                  <c:v>11</c:v>
                </c:pt>
                <c:pt idx="1067">
                  <c:v>11</c:v>
                </c:pt>
                <c:pt idx="1068">
                  <c:v>11</c:v>
                </c:pt>
                <c:pt idx="1069">
                  <c:v>11</c:v>
                </c:pt>
                <c:pt idx="1070">
                  <c:v>11</c:v>
                </c:pt>
                <c:pt idx="1071">
                  <c:v>11</c:v>
                </c:pt>
                <c:pt idx="1072">
                  <c:v>11</c:v>
                </c:pt>
                <c:pt idx="1073">
                  <c:v>11</c:v>
                </c:pt>
                <c:pt idx="1074">
                  <c:v>11</c:v>
                </c:pt>
                <c:pt idx="1075">
                  <c:v>11</c:v>
                </c:pt>
                <c:pt idx="1076">
                  <c:v>11</c:v>
                </c:pt>
                <c:pt idx="1077">
                  <c:v>11</c:v>
                </c:pt>
                <c:pt idx="1078">
                  <c:v>11</c:v>
                </c:pt>
                <c:pt idx="1079">
                  <c:v>11</c:v>
                </c:pt>
                <c:pt idx="1080">
                  <c:v>11</c:v>
                </c:pt>
                <c:pt idx="1081">
                  <c:v>11</c:v>
                </c:pt>
                <c:pt idx="1082">
                  <c:v>11</c:v>
                </c:pt>
                <c:pt idx="1083">
                  <c:v>11</c:v>
                </c:pt>
                <c:pt idx="1084">
                  <c:v>11</c:v>
                </c:pt>
                <c:pt idx="1085">
                  <c:v>11</c:v>
                </c:pt>
                <c:pt idx="1086">
                  <c:v>11</c:v>
                </c:pt>
                <c:pt idx="1087">
                  <c:v>11</c:v>
                </c:pt>
                <c:pt idx="1088">
                  <c:v>11</c:v>
                </c:pt>
                <c:pt idx="1089">
                  <c:v>11</c:v>
                </c:pt>
                <c:pt idx="1090">
                  <c:v>11</c:v>
                </c:pt>
                <c:pt idx="1091">
                  <c:v>11</c:v>
                </c:pt>
                <c:pt idx="1092">
                  <c:v>11</c:v>
                </c:pt>
                <c:pt idx="1093">
                  <c:v>11</c:v>
                </c:pt>
                <c:pt idx="1094">
                  <c:v>11</c:v>
                </c:pt>
                <c:pt idx="1095">
                  <c:v>11</c:v>
                </c:pt>
                <c:pt idx="1096">
                  <c:v>11</c:v>
                </c:pt>
                <c:pt idx="1097">
                  <c:v>11</c:v>
                </c:pt>
                <c:pt idx="1098">
                  <c:v>11</c:v>
                </c:pt>
                <c:pt idx="1099">
                  <c:v>11</c:v>
                </c:pt>
                <c:pt idx="1100">
                  <c:v>11</c:v>
                </c:pt>
                <c:pt idx="1101">
                  <c:v>11</c:v>
                </c:pt>
                <c:pt idx="1102">
                  <c:v>11</c:v>
                </c:pt>
                <c:pt idx="1103">
                  <c:v>11</c:v>
                </c:pt>
                <c:pt idx="1104">
                  <c:v>11</c:v>
                </c:pt>
                <c:pt idx="1105">
                  <c:v>11</c:v>
                </c:pt>
                <c:pt idx="1106">
                  <c:v>11</c:v>
                </c:pt>
                <c:pt idx="1107">
                  <c:v>11</c:v>
                </c:pt>
                <c:pt idx="1108">
                  <c:v>11</c:v>
                </c:pt>
                <c:pt idx="1109">
                  <c:v>11</c:v>
                </c:pt>
                <c:pt idx="1110">
                  <c:v>11</c:v>
                </c:pt>
                <c:pt idx="1111">
                  <c:v>11</c:v>
                </c:pt>
                <c:pt idx="1112">
                  <c:v>10.5</c:v>
                </c:pt>
                <c:pt idx="1113">
                  <c:v>10.5</c:v>
                </c:pt>
                <c:pt idx="1114">
                  <c:v>10.5</c:v>
                </c:pt>
                <c:pt idx="1115">
                  <c:v>10.5</c:v>
                </c:pt>
                <c:pt idx="1116">
                  <c:v>10.5</c:v>
                </c:pt>
                <c:pt idx="1117">
                  <c:v>10.5</c:v>
                </c:pt>
                <c:pt idx="1118">
                  <c:v>10.5</c:v>
                </c:pt>
                <c:pt idx="1119">
                  <c:v>10.5</c:v>
                </c:pt>
                <c:pt idx="1120">
                  <c:v>10.5</c:v>
                </c:pt>
                <c:pt idx="1121">
                  <c:v>10.5</c:v>
                </c:pt>
                <c:pt idx="1122">
                  <c:v>10.5</c:v>
                </c:pt>
                <c:pt idx="1123">
                  <c:v>10.5</c:v>
                </c:pt>
                <c:pt idx="1124">
                  <c:v>10.5</c:v>
                </c:pt>
                <c:pt idx="1125">
                  <c:v>10.5</c:v>
                </c:pt>
                <c:pt idx="1126">
                  <c:v>10.5</c:v>
                </c:pt>
                <c:pt idx="1127">
                  <c:v>10.5</c:v>
                </c:pt>
                <c:pt idx="1128">
                  <c:v>10.5</c:v>
                </c:pt>
                <c:pt idx="1129">
                  <c:v>10.5</c:v>
                </c:pt>
                <c:pt idx="1130">
                  <c:v>10.5</c:v>
                </c:pt>
                <c:pt idx="1131">
                  <c:v>10.5</c:v>
                </c:pt>
                <c:pt idx="1132">
                  <c:v>10.5</c:v>
                </c:pt>
                <c:pt idx="1133">
                  <c:v>10.5</c:v>
                </c:pt>
                <c:pt idx="1134">
                  <c:v>10.5</c:v>
                </c:pt>
                <c:pt idx="1135">
                  <c:v>10.5</c:v>
                </c:pt>
                <c:pt idx="1136">
                  <c:v>10.5</c:v>
                </c:pt>
                <c:pt idx="1137">
                  <c:v>10.5</c:v>
                </c:pt>
                <c:pt idx="1138">
                  <c:v>10.5</c:v>
                </c:pt>
                <c:pt idx="1139">
                  <c:v>10.5</c:v>
                </c:pt>
                <c:pt idx="1140">
                  <c:v>10.5</c:v>
                </c:pt>
                <c:pt idx="1141">
                  <c:v>10.5</c:v>
                </c:pt>
                <c:pt idx="1142">
                  <c:v>10.5</c:v>
                </c:pt>
                <c:pt idx="1143">
                  <c:v>10.5</c:v>
                </c:pt>
                <c:pt idx="1144">
                  <c:v>10.5</c:v>
                </c:pt>
                <c:pt idx="1145">
                  <c:v>10.5</c:v>
                </c:pt>
                <c:pt idx="1146">
                  <c:v>10.5</c:v>
                </c:pt>
                <c:pt idx="1147">
                  <c:v>10.5</c:v>
                </c:pt>
                <c:pt idx="1148">
                  <c:v>10.5</c:v>
                </c:pt>
                <c:pt idx="1149">
                  <c:v>10.5</c:v>
                </c:pt>
                <c:pt idx="1150">
                  <c:v>10.5</c:v>
                </c:pt>
                <c:pt idx="1151">
                  <c:v>10.5</c:v>
                </c:pt>
                <c:pt idx="1152">
                  <c:v>10.5</c:v>
                </c:pt>
                <c:pt idx="1153">
                  <c:v>10.5</c:v>
                </c:pt>
                <c:pt idx="1154">
                  <c:v>10.5</c:v>
                </c:pt>
                <c:pt idx="1155">
                  <c:v>10.5</c:v>
                </c:pt>
                <c:pt idx="1156">
                  <c:v>10.5</c:v>
                </c:pt>
                <c:pt idx="1157">
                  <c:v>10.5</c:v>
                </c:pt>
                <c:pt idx="1158">
                  <c:v>10.5</c:v>
                </c:pt>
                <c:pt idx="1159">
                  <c:v>10.5</c:v>
                </c:pt>
                <c:pt idx="1160">
                  <c:v>10.5</c:v>
                </c:pt>
                <c:pt idx="1161">
                  <c:v>9.75</c:v>
                </c:pt>
                <c:pt idx="1162">
                  <c:v>9.75</c:v>
                </c:pt>
                <c:pt idx="1163">
                  <c:v>9.75</c:v>
                </c:pt>
                <c:pt idx="1164">
                  <c:v>9.75</c:v>
                </c:pt>
                <c:pt idx="1165">
                  <c:v>9.75</c:v>
                </c:pt>
                <c:pt idx="1166">
                  <c:v>9.75</c:v>
                </c:pt>
                <c:pt idx="1167">
                  <c:v>9.75</c:v>
                </c:pt>
                <c:pt idx="1168">
                  <c:v>9.75</c:v>
                </c:pt>
                <c:pt idx="1169">
                  <c:v>9.75</c:v>
                </c:pt>
                <c:pt idx="1170">
                  <c:v>9.75</c:v>
                </c:pt>
                <c:pt idx="1171">
                  <c:v>9.75</c:v>
                </c:pt>
                <c:pt idx="1172">
                  <c:v>9.75</c:v>
                </c:pt>
                <c:pt idx="1173">
                  <c:v>9.75</c:v>
                </c:pt>
                <c:pt idx="1174">
                  <c:v>9.75</c:v>
                </c:pt>
                <c:pt idx="1175">
                  <c:v>9.75</c:v>
                </c:pt>
                <c:pt idx="1176">
                  <c:v>9.75</c:v>
                </c:pt>
                <c:pt idx="1177">
                  <c:v>9.75</c:v>
                </c:pt>
                <c:pt idx="1178">
                  <c:v>9.75</c:v>
                </c:pt>
                <c:pt idx="1179">
                  <c:v>9.75</c:v>
                </c:pt>
                <c:pt idx="1180">
                  <c:v>9.75</c:v>
                </c:pt>
                <c:pt idx="1181">
                  <c:v>9.75</c:v>
                </c:pt>
                <c:pt idx="1182">
                  <c:v>9.75</c:v>
                </c:pt>
                <c:pt idx="1183">
                  <c:v>9.75</c:v>
                </c:pt>
                <c:pt idx="1184">
                  <c:v>9.75</c:v>
                </c:pt>
                <c:pt idx="1185">
                  <c:v>9.75</c:v>
                </c:pt>
                <c:pt idx="1186">
                  <c:v>9.75</c:v>
                </c:pt>
                <c:pt idx="1187">
                  <c:v>9.75</c:v>
                </c:pt>
                <c:pt idx="1188">
                  <c:v>9.75</c:v>
                </c:pt>
                <c:pt idx="1189">
                  <c:v>9.75</c:v>
                </c:pt>
                <c:pt idx="1190">
                  <c:v>9.75</c:v>
                </c:pt>
                <c:pt idx="1191">
                  <c:v>9.75</c:v>
                </c:pt>
                <c:pt idx="1192">
                  <c:v>9.75</c:v>
                </c:pt>
                <c:pt idx="1193">
                  <c:v>9.75</c:v>
                </c:pt>
                <c:pt idx="1194">
                  <c:v>9.75</c:v>
                </c:pt>
                <c:pt idx="1195">
                  <c:v>9.75</c:v>
                </c:pt>
                <c:pt idx="1196">
                  <c:v>9.75</c:v>
                </c:pt>
                <c:pt idx="1197">
                  <c:v>9.75</c:v>
                </c:pt>
                <c:pt idx="1198">
                  <c:v>9.75</c:v>
                </c:pt>
                <c:pt idx="1199">
                  <c:v>9.75</c:v>
                </c:pt>
                <c:pt idx="1200">
                  <c:v>9.75</c:v>
                </c:pt>
                <c:pt idx="1201">
                  <c:v>9.75</c:v>
                </c:pt>
                <c:pt idx="1202">
                  <c:v>9.75</c:v>
                </c:pt>
                <c:pt idx="1203">
                  <c:v>9</c:v>
                </c:pt>
                <c:pt idx="1204">
                  <c:v>9</c:v>
                </c:pt>
                <c:pt idx="1205">
                  <c:v>9</c:v>
                </c:pt>
                <c:pt idx="1206">
                  <c:v>9</c:v>
                </c:pt>
                <c:pt idx="1207">
                  <c:v>9</c:v>
                </c:pt>
                <c:pt idx="1208">
                  <c:v>9</c:v>
                </c:pt>
                <c:pt idx="1209">
                  <c:v>9</c:v>
                </c:pt>
                <c:pt idx="1210">
                  <c:v>9</c:v>
                </c:pt>
                <c:pt idx="1211">
                  <c:v>9</c:v>
                </c:pt>
                <c:pt idx="1212">
                  <c:v>9</c:v>
                </c:pt>
                <c:pt idx="1213">
                  <c:v>9</c:v>
                </c:pt>
                <c:pt idx="1214">
                  <c:v>9</c:v>
                </c:pt>
                <c:pt idx="1215">
                  <c:v>9</c:v>
                </c:pt>
                <c:pt idx="1216">
                  <c:v>9</c:v>
                </c:pt>
                <c:pt idx="1217">
                  <c:v>9</c:v>
                </c:pt>
                <c:pt idx="1218">
                  <c:v>9</c:v>
                </c:pt>
                <c:pt idx="1219">
                  <c:v>9</c:v>
                </c:pt>
                <c:pt idx="1220">
                  <c:v>9</c:v>
                </c:pt>
                <c:pt idx="1221">
                  <c:v>9</c:v>
                </c:pt>
                <c:pt idx="1222">
                  <c:v>9</c:v>
                </c:pt>
                <c:pt idx="1223">
                  <c:v>9</c:v>
                </c:pt>
                <c:pt idx="1224">
                  <c:v>9</c:v>
                </c:pt>
                <c:pt idx="1225">
                  <c:v>9</c:v>
                </c:pt>
                <c:pt idx="1226">
                  <c:v>9</c:v>
                </c:pt>
                <c:pt idx="1227">
                  <c:v>9</c:v>
                </c:pt>
                <c:pt idx="1228">
                  <c:v>9</c:v>
                </c:pt>
                <c:pt idx="1229">
                  <c:v>9</c:v>
                </c:pt>
                <c:pt idx="1230">
                  <c:v>9</c:v>
                </c:pt>
                <c:pt idx="1231">
                  <c:v>9</c:v>
                </c:pt>
                <c:pt idx="1232">
                  <c:v>9</c:v>
                </c:pt>
                <c:pt idx="1233">
                  <c:v>9</c:v>
                </c:pt>
                <c:pt idx="1234">
                  <c:v>9</c:v>
                </c:pt>
                <c:pt idx="1235">
                  <c:v>9</c:v>
                </c:pt>
                <c:pt idx="1236">
                  <c:v>9</c:v>
                </c:pt>
                <c:pt idx="1237">
                  <c:v>9</c:v>
                </c:pt>
                <c:pt idx="1238">
                  <c:v>9</c:v>
                </c:pt>
                <c:pt idx="1239">
                  <c:v>9</c:v>
                </c:pt>
                <c:pt idx="1240">
                  <c:v>9</c:v>
                </c:pt>
                <c:pt idx="1241">
                  <c:v>9</c:v>
                </c:pt>
                <c:pt idx="1242">
                  <c:v>9</c:v>
                </c:pt>
                <c:pt idx="1243">
                  <c:v>9</c:v>
                </c:pt>
                <c:pt idx="1244">
                  <c:v>9</c:v>
                </c:pt>
                <c:pt idx="1245">
                  <c:v>8.5</c:v>
                </c:pt>
                <c:pt idx="1246">
                  <c:v>8.5</c:v>
                </c:pt>
                <c:pt idx="1247">
                  <c:v>8.5</c:v>
                </c:pt>
                <c:pt idx="1248">
                  <c:v>8.5</c:v>
                </c:pt>
                <c:pt idx="1249">
                  <c:v>8.5</c:v>
                </c:pt>
                <c:pt idx="1250">
                  <c:v>8.5</c:v>
                </c:pt>
                <c:pt idx="1251">
                  <c:v>8.5</c:v>
                </c:pt>
                <c:pt idx="1252">
                  <c:v>8.5</c:v>
                </c:pt>
                <c:pt idx="1253">
                  <c:v>8.5</c:v>
                </c:pt>
                <c:pt idx="1254">
                  <c:v>8.5</c:v>
                </c:pt>
                <c:pt idx="1255">
                  <c:v>8.5</c:v>
                </c:pt>
                <c:pt idx="1256">
                  <c:v>8.5</c:v>
                </c:pt>
                <c:pt idx="1257">
                  <c:v>8.5</c:v>
                </c:pt>
                <c:pt idx="1258">
                  <c:v>8.5</c:v>
                </c:pt>
                <c:pt idx="1259">
                  <c:v>8.5</c:v>
                </c:pt>
                <c:pt idx="1260">
                  <c:v>8.5</c:v>
                </c:pt>
                <c:pt idx="1261">
                  <c:v>8.5</c:v>
                </c:pt>
                <c:pt idx="1262">
                  <c:v>8.5</c:v>
                </c:pt>
                <c:pt idx="1263">
                  <c:v>8.5</c:v>
                </c:pt>
                <c:pt idx="1264">
                  <c:v>8.5</c:v>
                </c:pt>
                <c:pt idx="1265">
                  <c:v>8.5</c:v>
                </c:pt>
                <c:pt idx="1266">
                  <c:v>8.5</c:v>
                </c:pt>
                <c:pt idx="1267">
                  <c:v>8.5</c:v>
                </c:pt>
                <c:pt idx="1268">
                  <c:v>8.5</c:v>
                </c:pt>
                <c:pt idx="1269">
                  <c:v>8.5</c:v>
                </c:pt>
                <c:pt idx="1270">
                  <c:v>8.5</c:v>
                </c:pt>
                <c:pt idx="1271">
                  <c:v>8.5</c:v>
                </c:pt>
                <c:pt idx="1272">
                  <c:v>8.5</c:v>
                </c:pt>
                <c:pt idx="1273">
                  <c:v>8.5</c:v>
                </c:pt>
                <c:pt idx="1274">
                  <c:v>8.5</c:v>
                </c:pt>
                <c:pt idx="1275">
                  <c:v>8.5</c:v>
                </c:pt>
                <c:pt idx="1276">
                  <c:v>8.5</c:v>
                </c:pt>
                <c:pt idx="1277">
                  <c:v>8.5</c:v>
                </c:pt>
                <c:pt idx="1278">
                  <c:v>8.5</c:v>
                </c:pt>
                <c:pt idx="1279">
                  <c:v>8.5</c:v>
                </c:pt>
                <c:pt idx="1280">
                  <c:v>8.5</c:v>
                </c:pt>
                <c:pt idx="1281">
                  <c:v>8.5</c:v>
                </c:pt>
                <c:pt idx="1282">
                  <c:v>8.5</c:v>
                </c:pt>
                <c:pt idx="1283">
                  <c:v>8.5</c:v>
                </c:pt>
                <c:pt idx="1284">
                  <c:v>8.5</c:v>
                </c:pt>
                <c:pt idx="1285">
                  <c:v>8.5</c:v>
                </c:pt>
                <c:pt idx="1286">
                  <c:v>8.5</c:v>
                </c:pt>
                <c:pt idx="1287">
                  <c:v>8</c:v>
                </c:pt>
                <c:pt idx="1288">
                  <c:v>8</c:v>
                </c:pt>
                <c:pt idx="1289">
                  <c:v>8</c:v>
                </c:pt>
                <c:pt idx="1290">
                  <c:v>8</c:v>
                </c:pt>
                <c:pt idx="1291">
                  <c:v>8</c:v>
                </c:pt>
                <c:pt idx="1292">
                  <c:v>8</c:v>
                </c:pt>
                <c:pt idx="1293">
                  <c:v>8</c:v>
                </c:pt>
                <c:pt idx="1294">
                  <c:v>8</c:v>
                </c:pt>
                <c:pt idx="1295">
                  <c:v>8</c:v>
                </c:pt>
                <c:pt idx="1296">
                  <c:v>8</c:v>
                </c:pt>
                <c:pt idx="1297">
                  <c:v>8</c:v>
                </c:pt>
                <c:pt idx="1298">
                  <c:v>8</c:v>
                </c:pt>
                <c:pt idx="1299">
                  <c:v>8</c:v>
                </c:pt>
                <c:pt idx="1300">
                  <c:v>8</c:v>
                </c:pt>
                <c:pt idx="1301">
                  <c:v>8</c:v>
                </c:pt>
                <c:pt idx="1302">
                  <c:v>8</c:v>
                </c:pt>
                <c:pt idx="1303">
                  <c:v>8</c:v>
                </c:pt>
                <c:pt idx="1304">
                  <c:v>8</c:v>
                </c:pt>
                <c:pt idx="1305">
                  <c:v>8</c:v>
                </c:pt>
                <c:pt idx="1306">
                  <c:v>8</c:v>
                </c:pt>
                <c:pt idx="1307">
                  <c:v>8</c:v>
                </c:pt>
                <c:pt idx="1308">
                  <c:v>8</c:v>
                </c:pt>
                <c:pt idx="1309">
                  <c:v>8</c:v>
                </c:pt>
                <c:pt idx="1310">
                  <c:v>8</c:v>
                </c:pt>
                <c:pt idx="1311">
                  <c:v>8</c:v>
                </c:pt>
                <c:pt idx="1312">
                  <c:v>8</c:v>
                </c:pt>
                <c:pt idx="1313">
                  <c:v>8</c:v>
                </c:pt>
                <c:pt idx="1314">
                  <c:v>8</c:v>
                </c:pt>
                <c:pt idx="1315">
                  <c:v>8</c:v>
                </c:pt>
                <c:pt idx="1316">
                  <c:v>8</c:v>
                </c:pt>
                <c:pt idx="1317">
                  <c:v>8</c:v>
                </c:pt>
                <c:pt idx="1318">
                  <c:v>8</c:v>
                </c:pt>
                <c:pt idx="1319">
                  <c:v>8</c:v>
                </c:pt>
                <c:pt idx="1320">
                  <c:v>8</c:v>
                </c:pt>
                <c:pt idx="1321">
                  <c:v>8</c:v>
                </c:pt>
                <c:pt idx="1322">
                  <c:v>8</c:v>
                </c:pt>
                <c:pt idx="1323">
                  <c:v>8</c:v>
                </c:pt>
                <c:pt idx="1324">
                  <c:v>8</c:v>
                </c:pt>
                <c:pt idx="1325">
                  <c:v>8</c:v>
                </c:pt>
                <c:pt idx="1326">
                  <c:v>8</c:v>
                </c:pt>
                <c:pt idx="1327">
                  <c:v>8</c:v>
                </c:pt>
                <c:pt idx="1328">
                  <c:v>8</c:v>
                </c:pt>
                <c:pt idx="1329">
                  <c:v>8</c:v>
                </c:pt>
                <c:pt idx="1330">
                  <c:v>8</c:v>
                </c:pt>
                <c:pt idx="1331">
                  <c:v>8</c:v>
                </c:pt>
                <c:pt idx="1332">
                  <c:v>8</c:v>
                </c:pt>
                <c:pt idx="1333">
                  <c:v>8</c:v>
                </c:pt>
                <c:pt idx="1334">
                  <c:v>8</c:v>
                </c:pt>
                <c:pt idx="1335">
                  <c:v>8</c:v>
                </c:pt>
                <c:pt idx="1336">
                  <c:v>7.5</c:v>
                </c:pt>
                <c:pt idx="1337">
                  <c:v>7.5</c:v>
                </c:pt>
                <c:pt idx="1338">
                  <c:v>7.5</c:v>
                </c:pt>
                <c:pt idx="1339">
                  <c:v>7.5</c:v>
                </c:pt>
                <c:pt idx="1340">
                  <c:v>7.5</c:v>
                </c:pt>
                <c:pt idx="1341">
                  <c:v>7.5</c:v>
                </c:pt>
                <c:pt idx="1342">
                  <c:v>7.5</c:v>
                </c:pt>
                <c:pt idx="1343">
                  <c:v>7.5</c:v>
                </c:pt>
                <c:pt idx="1344">
                  <c:v>7.5</c:v>
                </c:pt>
                <c:pt idx="1345">
                  <c:v>7.5</c:v>
                </c:pt>
                <c:pt idx="1346">
                  <c:v>7.5</c:v>
                </c:pt>
                <c:pt idx="1347">
                  <c:v>7.5</c:v>
                </c:pt>
                <c:pt idx="1348">
                  <c:v>7.5</c:v>
                </c:pt>
                <c:pt idx="1349">
                  <c:v>7.5</c:v>
                </c:pt>
                <c:pt idx="1350">
                  <c:v>7.5</c:v>
                </c:pt>
                <c:pt idx="1351">
                  <c:v>7.5</c:v>
                </c:pt>
                <c:pt idx="1352">
                  <c:v>7.5</c:v>
                </c:pt>
                <c:pt idx="1353">
                  <c:v>7.5</c:v>
                </c:pt>
                <c:pt idx="1354">
                  <c:v>7.5</c:v>
                </c:pt>
                <c:pt idx="1355">
                  <c:v>7.5</c:v>
                </c:pt>
                <c:pt idx="1356">
                  <c:v>7.5</c:v>
                </c:pt>
                <c:pt idx="1357">
                  <c:v>7.5</c:v>
                </c:pt>
                <c:pt idx="1358">
                  <c:v>7.5</c:v>
                </c:pt>
                <c:pt idx="1359">
                  <c:v>7.5</c:v>
                </c:pt>
                <c:pt idx="1360">
                  <c:v>7.5</c:v>
                </c:pt>
                <c:pt idx="1361">
                  <c:v>7.5</c:v>
                </c:pt>
                <c:pt idx="1362">
                  <c:v>7.5</c:v>
                </c:pt>
                <c:pt idx="1363">
                  <c:v>7.5</c:v>
                </c:pt>
                <c:pt idx="1364">
                  <c:v>7.5</c:v>
                </c:pt>
                <c:pt idx="1365">
                  <c:v>7.5</c:v>
                </c:pt>
                <c:pt idx="1366">
                  <c:v>7.5</c:v>
                </c:pt>
                <c:pt idx="1367">
                  <c:v>7.5</c:v>
                </c:pt>
                <c:pt idx="1368">
                  <c:v>7.5</c:v>
                </c:pt>
                <c:pt idx="1369">
                  <c:v>7.5</c:v>
                </c:pt>
                <c:pt idx="1370">
                  <c:v>7.5</c:v>
                </c:pt>
                <c:pt idx="1371">
                  <c:v>7.5</c:v>
                </c:pt>
                <c:pt idx="1372">
                  <c:v>7.5</c:v>
                </c:pt>
                <c:pt idx="1373">
                  <c:v>7.5</c:v>
                </c:pt>
                <c:pt idx="1374">
                  <c:v>7.5</c:v>
                </c:pt>
                <c:pt idx="1375">
                  <c:v>7.5</c:v>
                </c:pt>
                <c:pt idx="1376">
                  <c:v>7.5</c:v>
                </c:pt>
                <c:pt idx="1377">
                  <c:v>7.5</c:v>
                </c:pt>
                <c:pt idx="1378">
                  <c:v>7.25</c:v>
                </c:pt>
                <c:pt idx="1379">
                  <c:v>7.25</c:v>
                </c:pt>
                <c:pt idx="1380">
                  <c:v>7.25</c:v>
                </c:pt>
                <c:pt idx="1381">
                  <c:v>7.25</c:v>
                </c:pt>
                <c:pt idx="1382">
                  <c:v>7.25</c:v>
                </c:pt>
                <c:pt idx="1383">
                  <c:v>7.25</c:v>
                </c:pt>
                <c:pt idx="1384">
                  <c:v>7.25</c:v>
                </c:pt>
                <c:pt idx="1385">
                  <c:v>7.25</c:v>
                </c:pt>
                <c:pt idx="1386">
                  <c:v>7.25</c:v>
                </c:pt>
                <c:pt idx="1387">
                  <c:v>7.25</c:v>
                </c:pt>
                <c:pt idx="1388">
                  <c:v>7.25</c:v>
                </c:pt>
                <c:pt idx="1389">
                  <c:v>7.25</c:v>
                </c:pt>
                <c:pt idx="1390">
                  <c:v>7.25</c:v>
                </c:pt>
                <c:pt idx="1391">
                  <c:v>7.25</c:v>
                </c:pt>
                <c:pt idx="1392">
                  <c:v>7.25</c:v>
                </c:pt>
                <c:pt idx="1393">
                  <c:v>7.25</c:v>
                </c:pt>
                <c:pt idx="1394">
                  <c:v>7.25</c:v>
                </c:pt>
                <c:pt idx="1395">
                  <c:v>7.25</c:v>
                </c:pt>
                <c:pt idx="1396">
                  <c:v>7.25</c:v>
                </c:pt>
                <c:pt idx="1397">
                  <c:v>7.25</c:v>
                </c:pt>
                <c:pt idx="1398">
                  <c:v>7.25</c:v>
                </c:pt>
                <c:pt idx="1399">
                  <c:v>7.25</c:v>
                </c:pt>
                <c:pt idx="1400">
                  <c:v>7.25</c:v>
                </c:pt>
                <c:pt idx="1401">
                  <c:v>7.25</c:v>
                </c:pt>
                <c:pt idx="1402">
                  <c:v>7.25</c:v>
                </c:pt>
                <c:pt idx="1403">
                  <c:v>7.25</c:v>
                </c:pt>
                <c:pt idx="1404">
                  <c:v>7.25</c:v>
                </c:pt>
                <c:pt idx="1405">
                  <c:v>7.25</c:v>
                </c:pt>
                <c:pt idx="1406">
                  <c:v>7.25</c:v>
                </c:pt>
                <c:pt idx="1407">
                  <c:v>7.25</c:v>
                </c:pt>
                <c:pt idx="1408">
                  <c:v>7.25</c:v>
                </c:pt>
                <c:pt idx="1409">
                  <c:v>7.25</c:v>
                </c:pt>
                <c:pt idx="1410">
                  <c:v>7.25</c:v>
                </c:pt>
                <c:pt idx="1411">
                  <c:v>7.25</c:v>
                </c:pt>
                <c:pt idx="1412">
                  <c:v>7.25</c:v>
                </c:pt>
                <c:pt idx="1413">
                  <c:v>7.25</c:v>
                </c:pt>
                <c:pt idx="1414">
                  <c:v>7.25</c:v>
                </c:pt>
                <c:pt idx="1415">
                  <c:v>7.25</c:v>
                </c:pt>
                <c:pt idx="1416">
                  <c:v>7.25</c:v>
                </c:pt>
                <c:pt idx="1417">
                  <c:v>7.25</c:v>
                </c:pt>
                <c:pt idx="1418">
                  <c:v>7.25</c:v>
                </c:pt>
                <c:pt idx="1419">
                  <c:v>7.25</c:v>
                </c:pt>
                <c:pt idx="1420">
                  <c:v>7.25</c:v>
                </c:pt>
                <c:pt idx="1421">
                  <c:v>7.25</c:v>
                </c:pt>
                <c:pt idx="1422">
                  <c:v>7.25</c:v>
                </c:pt>
                <c:pt idx="1423">
                  <c:v>7.25</c:v>
                </c:pt>
                <c:pt idx="1424">
                  <c:v>7.25</c:v>
                </c:pt>
                <c:pt idx="1425">
                  <c:v>7.25</c:v>
                </c:pt>
                <c:pt idx="1426">
                  <c:v>7.25</c:v>
                </c:pt>
                <c:pt idx="1427">
                  <c:v>7.25</c:v>
                </c:pt>
                <c:pt idx="1428">
                  <c:v>7.25</c:v>
                </c:pt>
                <c:pt idx="1429">
                  <c:v>7.25</c:v>
                </c:pt>
                <c:pt idx="1430">
                  <c:v>7.25</c:v>
                </c:pt>
                <c:pt idx="1431">
                  <c:v>7.25</c:v>
                </c:pt>
                <c:pt idx="1432">
                  <c:v>7.25</c:v>
                </c:pt>
                <c:pt idx="1433">
                  <c:v>7.25</c:v>
                </c:pt>
                <c:pt idx="1434">
                  <c:v>7.25</c:v>
                </c:pt>
                <c:pt idx="1435">
                  <c:v>7.25</c:v>
                </c:pt>
                <c:pt idx="1436">
                  <c:v>7.25</c:v>
                </c:pt>
                <c:pt idx="1437">
                  <c:v>7.25</c:v>
                </c:pt>
                <c:pt idx="1438">
                  <c:v>7.25</c:v>
                </c:pt>
                <c:pt idx="1439">
                  <c:v>7.25</c:v>
                </c:pt>
                <c:pt idx="1440">
                  <c:v>7.25</c:v>
                </c:pt>
                <c:pt idx="1441">
                  <c:v>7.25</c:v>
                </c:pt>
                <c:pt idx="1442">
                  <c:v>7.25</c:v>
                </c:pt>
                <c:pt idx="1443">
                  <c:v>7.25</c:v>
                </c:pt>
                <c:pt idx="1444">
                  <c:v>7.25</c:v>
                </c:pt>
                <c:pt idx="1445">
                  <c:v>7.25</c:v>
                </c:pt>
                <c:pt idx="1446">
                  <c:v>7.25</c:v>
                </c:pt>
                <c:pt idx="1447">
                  <c:v>7.25</c:v>
                </c:pt>
                <c:pt idx="1448">
                  <c:v>7.25</c:v>
                </c:pt>
                <c:pt idx="1449">
                  <c:v>7.25</c:v>
                </c:pt>
                <c:pt idx="1450">
                  <c:v>7.25</c:v>
                </c:pt>
                <c:pt idx="1451">
                  <c:v>7.25</c:v>
                </c:pt>
                <c:pt idx="1452">
                  <c:v>7.25</c:v>
                </c:pt>
                <c:pt idx="1453">
                  <c:v>7.25</c:v>
                </c:pt>
                <c:pt idx="1454">
                  <c:v>7.25</c:v>
                </c:pt>
                <c:pt idx="1455">
                  <c:v>7.25</c:v>
                </c:pt>
                <c:pt idx="1456">
                  <c:v>7.25</c:v>
                </c:pt>
                <c:pt idx="1457">
                  <c:v>7.25</c:v>
                </c:pt>
                <c:pt idx="1458">
                  <c:v>7.25</c:v>
                </c:pt>
                <c:pt idx="1459">
                  <c:v>7.25</c:v>
                </c:pt>
                <c:pt idx="1460">
                  <c:v>7.25</c:v>
                </c:pt>
                <c:pt idx="1461">
                  <c:v>7.25</c:v>
                </c:pt>
                <c:pt idx="1462">
                  <c:v>7.25</c:v>
                </c:pt>
                <c:pt idx="1463">
                  <c:v>7.25</c:v>
                </c:pt>
                <c:pt idx="1464">
                  <c:v>7.25</c:v>
                </c:pt>
                <c:pt idx="1465">
                  <c:v>7.25</c:v>
                </c:pt>
                <c:pt idx="1466">
                  <c:v>7.25</c:v>
                </c:pt>
                <c:pt idx="1467">
                  <c:v>7.25</c:v>
                </c:pt>
                <c:pt idx="1468">
                  <c:v>7.25</c:v>
                </c:pt>
                <c:pt idx="1469">
                  <c:v>7.25</c:v>
                </c:pt>
                <c:pt idx="1470">
                  <c:v>7.25</c:v>
                </c:pt>
                <c:pt idx="1471">
                  <c:v>7.25</c:v>
                </c:pt>
                <c:pt idx="1472">
                  <c:v>7.25</c:v>
                </c:pt>
                <c:pt idx="1473">
                  <c:v>7.25</c:v>
                </c:pt>
                <c:pt idx="1474">
                  <c:v>7.25</c:v>
                </c:pt>
                <c:pt idx="1475">
                  <c:v>7.25</c:v>
                </c:pt>
                <c:pt idx="1476">
                  <c:v>7.25</c:v>
                </c:pt>
                <c:pt idx="1477">
                  <c:v>7.25</c:v>
                </c:pt>
                <c:pt idx="1478">
                  <c:v>7.25</c:v>
                </c:pt>
                <c:pt idx="1479">
                  <c:v>7.25</c:v>
                </c:pt>
                <c:pt idx="1480">
                  <c:v>7.25</c:v>
                </c:pt>
                <c:pt idx="1481">
                  <c:v>7.25</c:v>
                </c:pt>
                <c:pt idx="1482">
                  <c:v>7.25</c:v>
                </c:pt>
                <c:pt idx="1483">
                  <c:v>7.25</c:v>
                </c:pt>
                <c:pt idx="1484">
                  <c:v>7.25</c:v>
                </c:pt>
                <c:pt idx="1485">
                  <c:v>7.25</c:v>
                </c:pt>
                <c:pt idx="1486">
                  <c:v>7.25</c:v>
                </c:pt>
                <c:pt idx="1487">
                  <c:v>7.25</c:v>
                </c:pt>
                <c:pt idx="1488">
                  <c:v>7.25</c:v>
                </c:pt>
                <c:pt idx="1489">
                  <c:v>7.25</c:v>
                </c:pt>
                <c:pt idx="1490">
                  <c:v>7.25</c:v>
                </c:pt>
                <c:pt idx="1491">
                  <c:v>7.25</c:v>
                </c:pt>
                <c:pt idx="1492">
                  <c:v>7.25</c:v>
                </c:pt>
                <c:pt idx="1493">
                  <c:v>7.25</c:v>
                </c:pt>
                <c:pt idx="1494">
                  <c:v>7.25</c:v>
                </c:pt>
                <c:pt idx="1495">
                  <c:v>7.25</c:v>
                </c:pt>
                <c:pt idx="1496">
                  <c:v>7.25</c:v>
                </c:pt>
                <c:pt idx="1497">
                  <c:v>7.25</c:v>
                </c:pt>
                <c:pt idx="1498">
                  <c:v>7.25</c:v>
                </c:pt>
                <c:pt idx="1499">
                  <c:v>7.25</c:v>
                </c:pt>
                <c:pt idx="1500">
                  <c:v>7.25</c:v>
                </c:pt>
                <c:pt idx="1501">
                  <c:v>7.25</c:v>
                </c:pt>
                <c:pt idx="1502">
                  <c:v>7.25</c:v>
                </c:pt>
                <c:pt idx="1503">
                  <c:v>7.25</c:v>
                </c:pt>
                <c:pt idx="1504">
                  <c:v>7.25</c:v>
                </c:pt>
                <c:pt idx="1505">
                  <c:v>7.25</c:v>
                </c:pt>
                <c:pt idx="1506">
                  <c:v>7.25</c:v>
                </c:pt>
                <c:pt idx="1507">
                  <c:v>7.25</c:v>
                </c:pt>
                <c:pt idx="1508">
                  <c:v>7.25</c:v>
                </c:pt>
                <c:pt idx="1509">
                  <c:v>7.25</c:v>
                </c:pt>
                <c:pt idx="1510">
                  <c:v>7.25</c:v>
                </c:pt>
                <c:pt idx="1511">
                  <c:v>7.25</c:v>
                </c:pt>
                <c:pt idx="1512">
                  <c:v>7.25</c:v>
                </c:pt>
                <c:pt idx="1513">
                  <c:v>7.25</c:v>
                </c:pt>
                <c:pt idx="1514">
                  <c:v>7.25</c:v>
                </c:pt>
                <c:pt idx="1515">
                  <c:v>7.25</c:v>
                </c:pt>
                <c:pt idx="1516">
                  <c:v>7.25</c:v>
                </c:pt>
                <c:pt idx="1517">
                  <c:v>7.25</c:v>
                </c:pt>
                <c:pt idx="1518">
                  <c:v>7.25</c:v>
                </c:pt>
                <c:pt idx="1519">
                  <c:v>7.25</c:v>
                </c:pt>
                <c:pt idx="1520">
                  <c:v>7.25</c:v>
                </c:pt>
                <c:pt idx="1521">
                  <c:v>7.25</c:v>
                </c:pt>
                <c:pt idx="1522">
                  <c:v>7.25</c:v>
                </c:pt>
                <c:pt idx="1523">
                  <c:v>7.25</c:v>
                </c:pt>
                <c:pt idx="1524">
                  <c:v>7.25</c:v>
                </c:pt>
                <c:pt idx="1525">
                  <c:v>7.25</c:v>
                </c:pt>
                <c:pt idx="1526">
                  <c:v>7.25</c:v>
                </c:pt>
                <c:pt idx="1527">
                  <c:v>7.25</c:v>
                </c:pt>
                <c:pt idx="1528">
                  <c:v>7.25</c:v>
                </c:pt>
                <c:pt idx="1529">
                  <c:v>7.25</c:v>
                </c:pt>
                <c:pt idx="1530">
                  <c:v>7.25</c:v>
                </c:pt>
                <c:pt idx="1531">
                  <c:v>7.25</c:v>
                </c:pt>
                <c:pt idx="1532">
                  <c:v>7.25</c:v>
                </c:pt>
                <c:pt idx="1533">
                  <c:v>7.25</c:v>
                </c:pt>
                <c:pt idx="1534">
                  <c:v>7.25</c:v>
                </c:pt>
                <c:pt idx="1535">
                  <c:v>7.25</c:v>
                </c:pt>
                <c:pt idx="1536">
                  <c:v>7.25</c:v>
                </c:pt>
                <c:pt idx="1537">
                  <c:v>7.25</c:v>
                </c:pt>
                <c:pt idx="1538">
                  <c:v>7.25</c:v>
                </c:pt>
                <c:pt idx="1539">
                  <c:v>7.25</c:v>
                </c:pt>
                <c:pt idx="1540">
                  <c:v>7.25</c:v>
                </c:pt>
                <c:pt idx="1541">
                  <c:v>7.25</c:v>
                </c:pt>
                <c:pt idx="1542">
                  <c:v>7.25</c:v>
                </c:pt>
                <c:pt idx="1543">
                  <c:v>7.25</c:v>
                </c:pt>
                <c:pt idx="1544">
                  <c:v>7.25</c:v>
                </c:pt>
                <c:pt idx="1545">
                  <c:v>7.25</c:v>
                </c:pt>
                <c:pt idx="1546">
                  <c:v>7.25</c:v>
                </c:pt>
                <c:pt idx="1547">
                  <c:v>7.25</c:v>
                </c:pt>
                <c:pt idx="1548">
                  <c:v>7.25</c:v>
                </c:pt>
                <c:pt idx="1549">
                  <c:v>7.25</c:v>
                </c:pt>
                <c:pt idx="1550">
                  <c:v>7.25</c:v>
                </c:pt>
                <c:pt idx="1551">
                  <c:v>7.25</c:v>
                </c:pt>
                <c:pt idx="1552">
                  <c:v>7.25</c:v>
                </c:pt>
                <c:pt idx="1553">
                  <c:v>7.25</c:v>
                </c:pt>
                <c:pt idx="1554">
                  <c:v>7.25</c:v>
                </c:pt>
                <c:pt idx="1555">
                  <c:v>7.25</c:v>
                </c:pt>
                <c:pt idx="1556">
                  <c:v>7.25</c:v>
                </c:pt>
                <c:pt idx="1557">
                  <c:v>7.25</c:v>
                </c:pt>
                <c:pt idx="1558">
                  <c:v>7.25</c:v>
                </c:pt>
                <c:pt idx="1559">
                  <c:v>7.25</c:v>
                </c:pt>
                <c:pt idx="1560">
                  <c:v>7.25</c:v>
                </c:pt>
                <c:pt idx="1561">
                  <c:v>7.25</c:v>
                </c:pt>
                <c:pt idx="1562">
                  <c:v>7.25</c:v>
                </c:pt>
                <c:pt idx="1563">
                  <c:v>7.25</c:v>
                </c:pt>
                <c:pt idx="1564">
                  <c:v>7.25</c:v>
                </c:pt>
                <c:pt idx="1565">
                  <c:v>7.25</c:v>
                </c:pt>
                <c:pt idx="1566">
                  <c:v>7.25</c:v>
                </c:pt>
                <c:pt idx="1567">
                  <c:v>7.5</c:v>
                </c:pt>
                <c:pt idx="1568">
                  <c:v>7.5</c:v>
                </c:pt>
                <c:pt idx="1569">
                  <c:v>7.5</c:v>
                </c:pt>
                <c:pt idx="1570">
                  <c:v>7.5</c:v>
                </c:pt>
                <c:pt idx="1571">
                  <c:v>7.5</c:v>
                </c:pt>
                <c:pt idx="1572">
                  <c:v>7.5</c:v>
                </c:pt>
                <c:pt idx="1573">
                  <c:v>7.5</c:v>
                </c:pt>
                <c:pt idx="1574">
                  <c:v>7.5</c:v>
                </c:pt>
                <c:pt idx="1575">
                  <c:v>7.5</c:v>
                </c:pt>
                <c:pt idx="1576">
                  <c:v>7.5</c:v>
                </c:pt>
                <c:pt idx="1577">
                  <c:v>7.5</c:v>
                </c:pt>
                <c:pt idx="1578">
                  <c:v>7.5</c:v>
                </c:pt>
                <c:pt idx="1579">
                  <c:v>7.5</c:v>
                </c:pt>
                <c:pt idx="1580">
                  <c:v>7.5</c:v>
                </c:pt>
                <c:pt idx="1581">
                  <c:v>7.5</c:v>
                </c:pt>
                <c:pt idx="1582">
                  <c:v>7.5</c:v>
                </c:pt>
                <c:pt idx="1583">
                  <c:v>7.5</c:v>
                </c:pt>
                <c:pt idx="1584">
                  <c:v>7.5</c:v>
                </c:pt>
                <c:pt idx="1585">
                  <c:v>7.5</c:v>
                </c:pt>
                <c:pt idx="1586">
                  <c:v>7.5</c:v>
                </c:pt>
                <c:pt idx="1587">
                  <c:v>7.5</c:v>
                </c:pt>
                <c:pt idx="1588">
                  <c:v>7.5</c:v>
                </c:pt>
                <c:pt idx="1589">
                  <c:v>7.5</c:v>
                </c:pt>
                <c:pt idx="1590">
                  <c:v>7.5</c:v>
                </c:pt>
                <c:pt idx="1591">
                  <c:v>7.5</c:v>
                </c:pt>
                <c:pt idx="1592">
                  <c:v>7.5</c:v>
                </c:pt>
                <c:pt idx="1593">
                  <c:v>7.5</c:v>
                </c:pt>
                <c:pt idx="1594">
                  <c:v>7.5</c:v>
                </c:pt>
                <c:pt idx="1595">
                  <c:v>7.5</c:v>
                </c:pt>
                <c:pt idx="1596">
                  <c:v>7.5</c:v>
                </c:pt>
                <c:pt idx="1597">
                  <c:v>7.5</c:v>
                </c:pt>
                <c:pt idx="1598">
                  <c:v>7.5</c:v>
                </c:pt>
                <c:pt idx="1599">
                  <c:v>7.5</c:v>
                </c:pt>
                <c:pt idx="1600">
                  <c:v>7.5</c:v>
                </c:pt>
                <c:pt idx="1601">
                  <c:v>7.5</c:v>
                </c:pt>
                <c:pt idx="1602">
                  <c:v>7.5</c:v>
                </c:pt>
                <c:pt idx="1603">
                  <c:v>7.5</c:v>
                </c:pt>
                <c:pt idx="1604">
                  <c:v>7.5</c:v>
                </c:pt>
                <c:pt idx="1605">
                  <c:v>7.5</c:v>
                </c:pt>
                <c:pt idx="1606">
                  <c:v>7.5</c:v>
                </c:pt>
                <c:pt idx="1607">
                  <c:v>7.5</c:v>
                </c:pt>
                <c:pt idx="1608">
                  <c:v>7.5</c:v>
                </c:pt>
                <c:pt idx="1609">
                  <c:v>8</c:v>
                </c:pt>
                <c:pt idx="1610">
                  <c:v>8</c:v>
                </c:pt>
                <c:pt idx="1611">
                  <c:v>8</c:v>
                </c:pt>
                <c:pt idx="1612">
                  <c:v>8</c:v>
                </c:pt>
                <c:pt idx="1613">
                  <c:v>8</c:v>
                </c:pt>
                <c:pt idx="1614">
                  <c:v>8</c:v>
                </c:pt>
                <c:pt idx="1615">
                  <c:v>8</c:v>
                </c:pt>
                <c:pt idx="1616">
                  <c:v>8</c:v>
                </c:pt>
                <c:pt idx="1617">
                  <c:v>8</c:v>
                </c:pt>
                <c:pt idx="1618">
                  <c:v>8</c:v>
                </c:pt>
                <c:pt idx="1619">
                  <c:v>8</c:v>
                </c:pt>
                <c:pt idx="1620">
                  <c:v>8</c:v>
                </c:pt>
                <c:pt idx="1621">
                  <c:v>8</c:v>
                </c:pt>
                <c:pt idx="1622">
                  <c:v>8</c:v>
                </c:pt>
                <c:pt idx="1623">
                  <c:v>8</c:v>
                </c:pt>
                <c:pt idx="1624">
                  <c:v>8</c:v>
                </c:pt>
                <c:pt idx="1625">
                  <c:v>8</c:v>
                </c:pt>
                <c:pt idx="1626">
                  <c:v>8</c:v>
                </c:pt>
                <c:pt idx="1627">
                  <c:v>8</c:v>
                </c:pt>
                <c:pt idx="1628">
                  <c:v>8</c:v>
                </c:pt>
                <c:pt idx="1629">
                  <c:v>8</c:v>
                </c:pt>
                <c:pt idx="1630">
                  <c:v>8</c:v>
                </c:pt>
                <c:pt idx="1631">
                  <c:v>8</c:v>
                </c:pt>
                <c:pt idx="1632">
                  <c:v>8</c:v>
                </c:pt>
                <c:pt idx="1633">
                  <c:v>8</c:v>
                </c:pt>
                <c:pt idx="1634">
                  <c:v>8</c:v>
                </c:pt>
                <c:pt idx="1635">
                  <c:v>8</c:v>
                </c:pt>
                <c:pt idx="1636">
                  <c:v>8</c:v>
                </c:pt>
                <c:pt idx="1637">
                  <c:v>8</c:v>
                </c:pt>
                <c:pt idx="1638">
                  <c:v>8</c:v>
                </c:pt>
                <c:pt idx="1639">
                  <c:v>8</c:v>
                </c:pt>
                <c:pt idx="1640">
                  <c:v>8</c:v>
                </c:pt>
                <c:pt idx="1641">
                  <c:v>8</c:v>
                </c:pt>
                <c:pt idx="1642">
                  <c:v>8</c:v>
                </c:pt>
                <c:pt idx="1643">
                  <c:v>8</c:v>
                </c:pt>
                <c:pt idx="1644">
                  <c:v>8</c:v>
                </c:pt>
                <c:pt idx="1645">
                  <c:v>8</c:v>
                </c:pt>
                <c:pt idx="1646">
                  <c:v>8</c:v>
                </c:pt>
                <c:pt idx="1647">
                  <c:v>8</c:v>
                </c:pt>
                <c:pt idx="1648">
                  <c:v>8</c:v>
                </c:pt>
                <c:pt idx="1649">
                  <c:v>8</c:v>
                </c:pt>
                <c:pt idx="1650">
                  <c:v>8</c:v>
                </c:pt>
                <c:pt idx="1651">
                  <c:v>8.5</c:v>
                </c:pt>
                <c:pt idx="1652">
                  <c:v>8.5</c:v>
                </c:pt>
                <c:pt idx="1653">
                  <c:v>8.5</c:v>
                </c:pt>
                <c:pt idx="1654">
                  <c:v>8.5</c:v>
                </c:pt>
                <c:pt idx="1655">
                  <c:v>8.5</c:v>
                </c:pt>
                <c:pt idx="1656">
                  <c:v>8.5</c:v>
                </c:pt>
                <c:pt idx="1657">
                  <c:v>8.5</c:v>
                </c:pt>
                <c:pt idx="1658">
                  <c:v>8.5</c:v>
                </c:pt>
                <c:pt idx="1659">
                  <c:v>8.5</c:v>
                </c:pt>
                <c:pt idx="1660">
                  <c:v>8.5</c:v>
                </c:pt>
                <c:pt idx="1661">
                  <c:v>8.5</c:v>
                </c:pt>
                <c:pt idx="1662">
                  <c:v>8.5</c:v>
                </c:pt>
                <c:pt idx="1663">
                  <c:v>8.5</c:v>
                </c:pt>
                <c:pt idx="1664">
                  <c:v>8.5</c:v>
                </c:pt>
                <c:pt idx="1665">
                  <c:v>8.5</c:v>
                </c:pt>
                <c:pt idx="1666">
                  <c:v>8.5</c:v>
                </c:pt>
                <c:pt idx="1667">
                  <c:v>8.5</c:v>
                </c:pt>
                <c:pt idx="1668">
                  <c:v>8.5</c:v>
                </c:pt>
                <c:pt idx="1669">
                  <c:v>8.5</c:v>
                </c:pt>
                <c:pt idx="1670">
                  <c:v>8.5</c:v>
                </c:pt>
                <c:pt idx="1671">
                  <c:v>8.5</c:v>
                </c:pt>
                <c:pt idx="1672">
                  <c:v>8.5</c:v>
                </c:pt>
                <c:pt idx="1673">
                  <c:v>8.5</c:v>
                </c:pt>
                <c:pt idx="1674">
                  <c:v>8.5</c:v>
                </c:pt>
                <c:pt idx="1675">
                  <c:v>8.5</c:v>
                </c:pt>
                <c:pt idx="1676">
                  <c:v>8.5</c:v>
                </c:pt>
                <c:pt idx="1677">
                  <c:v>8.5</c:v>
                </c:pt>
                <c:pt idx="1678">
                  <c:v>8.5</c:v>
                </c:pt>
                <c:pt idx="1679">
                  <c:v>8.5</c:v>
                </c:pt>
                <c:pt idx="1680">
                  <c:v>8.5</c:v>
                </c:pt>
                <c:pt idx="1681">
                  <c:v>8.5</c:v>
                </c:pt>
                <c:pt idx="1682">
                  <c:v>8.5</c:v>
                </c:pt>
                <c:pt idx="1683">
                  <c:v>8.5</c:v>
                </c:pt>
                <c:pt idx="1684">
                  <c:v>8.5</c:v>
                </c:pt>
                <c:pt idx="1685">
                  <c:v>8.5</c:v>
                </c:pt>
                <c:pt idx="1686">
                  <c:v>8.5</c:v>
                </c:pt>
                <c:pt idx="1687">
                  <c:v>8.5</c:v>
                </c:pt>
                <c:pt idx="1688">
                  <c:v>8.5</c:v>
                </c:pt>
                <c:pt idx="1689">
                  <c:v>8.5</c:v>
                </c:pt>
                <c:pt idx="1690">
                  <c:v>8.5</c:v>
                </c:pt>
                <c:pt idx="1691">
                  <c:v>8.5</c:v>
                </c:pt>
                <c:pt idx="1692">
                  <c:v>8.5</c:v>
                </c:pt>
                <c:pt idx="1693">
                  <c:v>8.5</c:v>
                </c:pt>
                <c:pt idx="1694">
                  <c:v>8.5</c:v>
                </c:pt>
                <c:pt idx="1695">
                  <c:v>9</c:v>
                </c:pt>
                <c:pt idx="1696">
                  <c:v>9</c:v>
                </c:pt>
                <c:pt idx="1697">
                  <c:v>9</c:v>
                </c:pt>
                <c:pt idx="1698">
                  <c:v>9</c:v>
                </c:pt>
                <c:pt idx="1699">
                  <c:v>9</c:v>
                </c:pt>
                <c:pt idx="1700">
                  <c:v>9</c:v>
                </c:pt>
                <c:pt idx="1701">
                  <c:v>9</c:v>
                </c:pt>
                <c:pt idx="1702">
                  <c:v>9</c:v>
                </c:pt>
                <c:pt idx="1703">
                  <c:v>9</c:v>
                </c:pt>
                <c:pt idx="1704">
                  <c:v>9</c:v>
                </c:pt>
                <c:pt idx="1705">
                  <c:v>9</c:v>
                </c:pt>
                <c:pt idx="1706">
                  <c:v>9</c:v>
                </c:pt>
                <c:pt idx="1707">
                  <c:v>9</c:v>
                </c:pt>
                <c:pt idx="1708">
                  <c:v>9</c:v>
                </c:pt>
                <c:pt idx="1709">
                  <c:v>9</c:v>
                </c:pt>
                <c:pt idx="1710">
                  <c:v>9</c:v>
                </c:pt>
                <c:pt idx="1711">
                  <c:v>9</c:v>
                </c:pt>
                <c:pt idx="1712">
                  <c:v>9</c:v>
                </c:pt>
                <c:pt idx="1713">
                  <c:v>9</c:v>
                </c:pt>
                <c:pt idx="1714">
                  <c:v>9</c:v>
                </c:pt>
                <c:pt idx="1715">
                  <c:v>9</c:v>
                </c:pt>
                <c:pt idx="1716">
                  <c:v>9</c:v>
                </c:pt>
                <c:pt idx="1717">
                  <c:v>9</c:v>
                </c:pt>
                <c:pt idx="1718">
                  <c:v>9</c:v>
                </c:pt>
                <c:pt idx="1719">
                  <c:v>9</c:v>
                </c:pt>
                <c:pt idx="1720">
                  <c:v>9</c:v>
                </c:pt>
                <c:pt idx="1721">
                  <c:v>9</c:v>
                </c:pt>
                <c:pt idx="1722">
                  <c:v>9</c:v>
                </c:pt>
                <c:pt idx="1723">
                  <c:v>9</c:v>
                </c:pt>
                <c:pt idx="1724">
                  <c:v>9</c:v>
                </c:pt>
                <c:pt idx="1725">
                  <c:v>9</c:v>
                </c:pt>
                <c:pt idx="1726">
                  <c:v>9</c:v>
                </c:pt>
                <c:pt idx="1727">
                  <c:v>9</c:v>
                </c:pt>
                <c:pt idx="1728">
                  <c:v>9</c:v>
                </c:pt>
                <c:pt idx="1729">
                  <c:v>9</c:v>
                </c:pt>
                <c:pt idx="1730">
                  <c:v>9</c:v>
                </c:pt>
                <c:pt idx="1731">
                  <c:v>9</c:v>
                </c:pt>
                <c:pt idx="1732">
                  <c:v>9</c:v>
                </c:pt>
                <c:pt idx="1733">
                  <c:v>9</c:v>
                </c:pt>
                <c:pt idx="1734">
                  <c:v>9</c:v>
                </c:pt>
                <c:pt idx="1735">
                  <c:v>9</c:v>
                </c:pt>
                <c:pt idx="1736">
                  <c:v>9</c:v>
                </c:pt>
                <c:pt idx="1737">
                  <c:v>9</c:v>
                </c:pt>
                <c:pt idx="1738">
                  <c:v>9</c:v>
                </c:pt>
                <c:pt idx="1739">
                  <c:v>9</c:v>
                </c:pt>
                <c:pt idx="1740">
                  <c:v>9</c:v>
                </c:pt>
                <c:pt idx="1741">
                  <c:v>9</c:v>
                </c:pt>
                <c:pt idx="1742">
                  <c:v>9.5</c:v>
                </c:pt>
                <c:pt idx="1743">
                  <c:v>9.5</c:v>
                </c:pt>
                <c:pt idx="1744">
                  <c:v>9.5</c:v>
                </c:pt>
                <c:pt idx="1745">
                  <c:v>9.5</c:v>
                </c:pt>
                <c:pt idx="1746">
                  <c:v>9.5</c:v>
                </c:pt>
                <c:pt idx="1747">
                  <c:v>9.5</c:v>
                </c:pt>
                <c:pt idx="1748">
                  <c:v>9.5</c:v>
                </c:pt>
                <c:pt idx="1749">
                  <c:v>9.5</c:v>
                </c:pt>
                <c:pt idx="1750">
                  <c:v>9.5</c:v>
                </c:pt>
                <c:pt idx="1751">
                  <c:v>9.5</c:v>
                </c:pt>
                <c:pt idx="1752">
                  <c:v>9.5</c:v>
                </c:pt>
                <c:pt idx="1753">
                  <c:v>9.5</c:v>
                </c:pt>
                <c:pt idx="1754">
                  <c:v>9.5</c:v>
                </c:pt>
                <c:pt idx="1755">
                  <c:v>9.5</c:v>
                </c:pt>
                <c:pt idx="1756">
                  <c:v>9.5</c:v>
                </c:pt>
                <c:pt idx="1757">
                  <c:v>9.5</c:v>
                </c:pt>
                <c:pt idx="1758">
                  <c:v>9.5</c:v>
                </c:pt>
                <c:pt idx="1759">
                  <c:v>9.5</c:v>
                </c:pt>
                <c:pt idx="1760">
                  <c:v>9.5</c:v>
                </c:pt>
                <c:pt idx="1761">
                  <c:v>9.5</c:v>
                </c:pt>
                <c:pt idx="1762">
                  <c:v>9.5</c:v>
                </c:pt>
                <c:pt idx="1763">
                  <c:v>9.5</c:v>
                </c:pt>
                <c:pt idx="1764">
                  <c:v>9.5</c:v>
                </c:pt>
                <c:pt idx="1765">
                  <c:v>9.5</c:v>
                </c:pt>
                <c:pt idx="1766">
                  <c:v>9.5</c:v>
                </c:pt>
                <c:pt idx="1767">
                  <c:v>9.5</c:v>
                </c:pt>
                <c:pt idx="1768">
                  <c:v>9.5</c:v>
                </c:pt>
                <c:pt idx="1769">
                  <c:v>9.5</c:v>
                </c:pt>
                <c:pt idx="1770">
                  <c:v>9.5</c:v>
                </c:pt>
                <c:pt idx="1771">
                  <c:v>9.5</c:v>
                </c:pt>
                <c:pt idx="1772">
                  <c:v>9.5</c:v>
                </c:pt>
                <c:pt idx="1773">
                  <c:v>9.5</c:v>
                </c:pt>
                <c:pt idx="1774">
                  <c:v>9.5</c:v>
                </c:pt>
                <c:pt idx="1775">
                  <c:v>9.5</c:v>
                </c:pt>
                <c:pt idx="1776">
                  <c:v>9.5</c:v>
                </c:pt>
                <c:pt idx="1777">
                  <c:v>9.5</c:v>
                </c:pt>
                <c:pt idx="1778">
                  <c:v>9.5</c:v>
                </c:pt>
                <c:pt idx="1779">
                  <c:v>9.5</c:v>
                </c:pt>
                <c:pt idx="1780">
                  <c:v>9.5</c:v>
                </c:pt>
                <c:pt idx="1781">
                  <c:v>9.5</c:v>
                </c:pt>
                <c:pt idx="1782">
                  <c:v>9.5</c:v>
                </c:pt>
                <c:pt idx="1783">
                  <c:v>9.5</c:v>
                </c:pt>
                <c:pt idx="1784">
                  <c:v>9.5</c:v>
                </c:pt>
                <c:pt idx="1785">
                  <c:v>9.5</c:v>
                </c:pt>
                <c:pt idx="1786">
                  <c:v>9.5</c:v>
                </c:pt>
                <c:pt idx="1787">
                  <c:v>9.5</c:v>
                </c:pt>
                <c:pt idx="1788">
                  <c:v>9.5</c:v>
                </c:pt>
                <c:pt idx="1789">
                  <c:v>9.5</c:v>
                </c:pt>
                <c:pt idx="1790">
                  <c:v>9.5</c:v>
                </c:pt>
                <c:pt idx="1791">
                  <c:v>10</c:v>
                </c:pt>
                <c:pt idx="1792">
                  <c:v>10</c:v>
                </c:pt>
                <c:pt idx="1793">
                  <c:v>10</c:v>
                </c:pt>
                <c:pt idx="1794">
                  <c:v>10</c:v>
                </c:pt>
                <c:pt idx="1795">
                  <c:v>10</c:v>
                </c:pt>
                <c:pt idx="1796">
                  <c:v>10</c:v>
                </c:pt>
                <c:pt idx="1797">
                  <c:v>10</c:v>
                </c:pt>
                <c:pt idx="1798">
                  <c:v>10</c:v>
                </c:pt>
                <c:pt idx="1799">
                  <c:v>10</c:v>
                </c:pt>
                <c:pt idx="1800">
                  <c:v>10</c:v>
                </c:pt>
                <c:pt idx="1801">
                  <c:v>10</c:v>
                </c:pt>
                <c:pt idx="1802">
                  <c:v>10</c:v>
                </c:pt>
                <c:pt idx="1803">
                  <c:v>10</c:v>
                </c:pt>
                <c:pt idx="1804">
                  <c:v>10</c:v>
                </c:pt>
                <c:pt idx="1805">
                  <c:v>10</c:v>
                </c:pt>
                <c:pt idx="1806">
                  <c:v>10</c:v>
                </c:pt>
                <c:pt idx="1807">
                  <c:v>10</c:v>
                </c:pt>
                <c:pt idx="1808">
                  <c:v>10</c:v>
                </c:pt>
                <c:pt idx="1809">
                  <c:v>10</c:v>
                </c:pt>
                <c:pt idx="1810">
                  <c:v>10</c:v>
                </c:pt>
                <c:pt idx="1811">
                  <c:v>10</c:v>
                </c:pt>
                <c:pt idx="1812">
                  <c:v>10</c:v>
                </c:pt>
                <c:pt idx="1813">
                  <c:v>10</c:v>
                </c:pt>
                <c:pt idx="1814">
                  <c:v>10</c:v>
                </c:pt>
                <c:pt idx="1815">
                  <c:v>10</c:v>
                </c:pt>
                <c:pt idx="1816">
                  <c:v>10</c:v>
                </c:pt>
                <c:pt idx="1817">
                  <c:v>10</c:v>
                </c:pt>
                <c:pt idx="1818">
                  <c:v>10</c:v>
                </c:pt>
                <c:pt idx="1819">
                  <c:v>10</c:v>
                </c:pt>
                <c:pt idx="1820">
                  <c:v>10</c:v>
                </c:pt>
                <c:pt idx="1821">
                  <c:v>10</c:v>
                </c:pt>
                <c:pt idx="1822">
                  <c:v>10</c:v>
                </c:pt>
                <c:pt idx="1823">
                  <c:v>10</c:v>
                </c:pt>
                <c:pt idx="1824">
                  <c:v>10</c:v>
                </c:pt>
                <c:pt idx="1825">
                  <c:v>10</c:v>
                </c:pt>
                <c:pt idx="1826">
                  <c:v>10</c:v>
                </c:pt>
                <c:pt idx="1827">
                  <c:v>10</c:v>
                </c:pt>
                <c:pt idx="1828">
                  <c:v>10</c:v>
                </c:pt>
                <c:pt idx="1829">
                  <c:v>10</c:v>
                </c:pt>
                <c:pt idx="1830">
                  <c:v>10</c:v>
                </c:pt>
                <c:pt idx="1831">
                  <c:v>10</c:v>
                </c:pt>
                <c:pt idx="1832">
                  <c:v>10</c:v>
                </c:pt>
                <c:pt idx="1833">
                  <c:v>10</c:v>
                </c:pt>
                <c:pt idx="1834">
                  <c:v>10</c:v>
                </c:pt>
                <c:pt idx="1835">
                  <c:v>10</c:v>
                </c:pt>
                <c:pt idx="1836">
                  <c:v>10</c:v>
                </c:pt>
                <c:pt idx="1837">
                  <c:v>10</c:v>
                </c:pt>
                <c:pt idx="1838">
                  <c:v>10</c:v>
                </c:pt>
                <c:pt idx="1839">
                  <c:v>10</c:v>
                </c:pt>
                <c:pt idx="1840">
                  <c:v>10.5</c:v>
                </c:pt>
                <c:pt idx="1841">
                  <c:v>10.5</c:v>
                </c:pt>
                <c:pt idx="1842">
                  <c:v>10.5</c:v>
                </c:pt>
                <c:pt idx="1843">
                  <c:v>10.5</c:v>
                </c:pt>
                <c:pt idx="1844">
                  <c:v>10.5</c:v>
                </c:pt>
                <c:pt idx="1845">
                  <c:v>10.5</c:v>
                </c:pt>
                <c:pt idx="1846">
                  <c:v>10.5</c:v>
                </c:pt>
                <c:pt idx="1847">
                  <c:v>10.5</c:v>
                </c:pt>
                <c:pt idx="1848">
                  <c:v>10.5</c:v>
                </c:pt>
                <c:pt idx="1849">
                  <c:v>10.5</c:v>
                </c:pt>
                <c:pt idx="1850">
                  <c:v>10.5</c:v>
                </c:pt>
                <c:pt idx="1851">
                  <c:v>10.5</c:v>
                </c:pt>
                <c:pt idx="1852">
                  <c:v>10.5</c:v>
                </c:pt>
                <c:pt idx="1853">
                  <c:v>10.5</c:v>
                </c:pt>
                <c:pt idx="1854">
                  <c:v>10.5</c:v>
                </c:pt>
                <c:pt idx="1855">
                  <c:v>10.5</c:v>
                </c:pt>
                <c:pt idx="1856">
                  <c:v>10.5</c:v>
                </c:pt>
                <c:pt idx="1857">
                  <c:v>10.5</c:v>
                </c:pt>
                <c:pt idx="1858">
                  <c:v>10.5</c:v>
                </c:pt>
                <c:pt idx="1859">
                  <c:v>10.5</c:v>
                </c:pt>
                <c:pt idx="1860">
                  <c:v>10.5</c:v>
                </c:pt>
                <c:pt idx="1861">
                  <c:v>10.5</c:v>
                </c:pt>
                <c:pt idx="1862">
                  <c:v>10.5</c:v>
                </c:pt>
                <c:pt idx="1863">
                  <c:v>10.5</c:v>
                </c:pt>
                <c:pt idx="1864">
                  <c:v>10.5</c:v>
                </c:pt>
                <c:pt idx="1865">
                  <c:v>10.5</c:v>
                </c:pt>
                <c:pt idx="1866">
                  <c:v>10.5</c:v>
                </c:pt>
                <c:pt idx="1867">
                  <c:v>10.5</c:v>
                </c:pt>
                <c:pt idx="1868">
                  <c:v>10.5</c:v>
                </c:pt>
                <c:pt idx="1869">
                  <c:v>10.5</c:v>
                </c:pt>
                <c:pt idx="1870">
                  <c:v>10.5</c:v>
                </c:pt>
                <c:pt idx="1871">
                  <c:v>10.5</c:v>
                </c:pt>
                <c:pt idx="1872">
                  <c:v>10.5</c:v>
                </c:pt>
                <c:pt idx="1873">
                  <c:v>10.5</c:v>
                </c:pt>
                <c:pt idx="1874">
                  <c:v>10.5</c:v>
                </c:pt>
                <c:pt idx="1875">
                  <c:v>10.5</c:v>
                </c:pt>
                <c:pt idx="1876">
                  <c:v>10.5</c:v>
                </c:pt>
                <c:pt idx="1877">
                  <c:v>10.5</c:v>
                </c:pt>
                <c:pt idx="1878">
                  <c:v>10.5</c:v>
                </c:pt>
                <c:pt idx="1879">
                  <c:v>10.5</c:v>
                </c:pt>
                <c:pt idx="1880">
                  <c:v>10.5</c:v>
                </c:pt>
                <c:pt idx="1881">
                  <c:v>10.5</c:v>
                </c:pt>
                <c:pt idx="1882">
                  <c:v>10.75</c:v>
                </c:pt>
                <c:pt idx="1883">
                  <c:v>10.75</c:v>
                </c:pt>
                <c:pt idx="1884">
                  <c:v>10.75</c:v>
                </c:pt>
              </c:numCache>
            </c:numRef>
          </c:val>
        </c:ser>
        <c:ser>
          <c:idx val="1"/>
          <c:order val="1"/>
          <c:tx>
            <c:strRef>
              <c:f>'c3-8'!$C$9</c:f>
              <c:strCache>
                <c:ptCount val="1"/>
                <c:pt idx="0">
                  <c:v>India</c:v>
                </c:pt>
              </c:strCache>
            </c:strRef>
          </c:tx>
          <c:spPr>
            <a:ln w="28575">
              <a:solidFill>
                <a:schemeClr val="bg2"/>
              </a:solidFill>
            </a:ln>
          </c:spPr>
          <c:marker>
            <c:symbol val="none"/>
          </c:marker>
          <c:cat>
            <c:numRef>
              <c:f>'c3-8'!$A$11:$A$1895</c:f>
              <c:numCache>
                <c:formatCode>yyyy/mm/dd</c:formatCode>
                <c:ptCount val="1885"/>
                <c:pt idx="0">
                  <c:v>39814</c:v>
                </c:pt>
                <c:pt idx="1">
                  <c:v>39815</c:v>
                </c:pt>
                <c:pt idx="2">
                  <c:v>39816</c:v>
                </c:pt>
                <c:pt idx="3">
                  <c:v>39817</c:v>
                </c:pt>
                <c:pt idx="4">
                  <c:v>39818</c:v>
                </c:pt>
                <c:pt idx="5">
                  <c:v>39819</c:v>
                </c:pt>
                <c:pt idx="6">
                  <c:v>39820</c:v>
                </c:pt>
                <c:pt idx="7">
                  <c:v>39821</c:v>
                </c:pt>
                <c:pt idx="8">
                  <c:v>39822</c:v>
                </c:pt>
                <c:pt idx="9">
                  <c:v>39823</c:v>
                </c:pt>
                <c:pt idx="10">
                  <c:v>39824</c:v>
                </c:pt>
                <c:pt idx="11">
                  <c:v>39825</c:v>
                </c:pt>
                <c:pt idx="12">
                  <c:v>39826</c:v>
                </c:pt>
                <c:pt idx="13">
                  <c:v>39827</c:v>
                </c:pt>
                <c:pt idx="14">
                  <c:v>39828</c:v>
                </c:pt>
                <c:pt idx="15">
                  <c:v>39829</c:v>
                </c:pt>
                <c:pt idx="16">
                  <c:v>39830</c:v>
                </c:pt>
                <c:pt idx="17">
                  <c:v>39831</c:v>
                </c:pt>
                <c:pt idx="18">
                  <c:v>39832</c:v>
                </c:pt>
                <c:pt idx="19">
                  <c:v>39833</c:v>
                </c:pt>
                <c:pt idx="20">
                  <c:v>39834</c:v>
                </c:pt>
                <c:pt idx="21">
                  <c:v>39835</c:v>
                </c:pt>
                <c:pt idx="22">
                  <c:v>39836</c:v>
                </c:pt>
                <c:pt idx="23">
                  <c:v>39837</c:v>
                </c:pt>
                <c:pt idx="24">
                  <c:v>39838</c:v>
                </c:pt>
                <c:pt idx="25">
                  <c:v>39839</c:v>
                </c:pt>
                <c:pt idx="26">
                  <c:v>39840</c:v>
                </c:pt>
                <c:pt idx="27">
                  <c:v>39841</c:v>
                </c:pt>
                <c:pt idx="28">
                  <c:v>39842</c:v>
                </c:pt>
                <c:pt idx="29">
                  <c:v>39843</c:v>
                </c:pt>
                <c:pt idx="30">
                  <c:v>39844</c:v>
                </c:pt>
                <c:pt idx="31">
                  <c:v>39845</c:v>
                </c:pt>
                <c:pt idx="32">
                  <c:v>39846</c:v>
                </c:pt>
                <c:pt idx="33">
                  <c:v>39847</c:v>
                </c:pt>
                <c:pt idx="34">
                  <c:v>39848</c:v>
                </c:pt>
                <c:pt idx="35">
                  <c:v>39849</c:v>
                </c:pt>
                <c:pt idx="36">
                  <c:v>39850</c:v>
                </c:pt>
                <c:pt idx="37">
                  <c:v>39851</c:v>
                </c:pt>
                <c:pt idx="38">
                  <c:v>39852</c:v>
                </c:pt>
                <c:pt idx="39">
                  <c:v>39853</c:v>
                </c:pt>
                <c:pt idx="40">
                  <c:v>39854</c:v>
                </c:pt>
                <c:pt idx="41">
                  <c:v>39855</c:v>
                </c:pt>
                <c:pt idx="42">
                  <c:v>39856</c:v>
                </c:pt>
                <c:pt idx="43">
                  <c:v>39857</c:v>
                </c:pt>
                <c:pt idx="44">
                  <c:v>39858</c:v>
                </c:pt>
                <c:pt idx="45">
                  <c:v>39859</c:v>
                </c:pt>
                <c:pt idx="46">
                  <c:v>39860</c:v>
                </c:pt>
                <c:pt idx="47">
                  <c:v>39861</c:v>
                </c:pt>
                <c:pt idx="48">
                  <c:v>39862</c:v>
                </c:pt>
                <c:pt idx="49">
                  <c:v>39863</c:v>
                </c:pt>
                <c:pt idx="50">
                  <c:v>39864</c:v>
                </c:pt>
                <c:pt idx="51">
                  <c:v>39865</c:v>
                </c:pt>
                <c:pt idx="52">
                  <c:v>39866</c:v>
                </c:pt>
                <c:pt idx="53">
                  <c:v>39867</c:v>
                </c:pt>
                <c:pt idx="54">
                  <c:v>39868</c:v>
                </c:pt>
                <c:pt idx="55">
                  <c:v>39869</c:v>
                </c:pt>
                <c:pt idx="56">
                  <c:v>39870</c:v>
                </c:pt>
                <c:pt idx="57">
                  <c:v>39871</c:v>
                </c:pt>
                <c:pt idx="58">
                  <c:v>39872</c:v>
                </c:pt>
                <c:pt idx="59">
                  <c:v>39873</c:v>
                </c:pt>
                <c:pt idx="60">
                  <c:v>39874</c:v>
                </c:pt>
                <c:pt idx="61">
                  <c:v>39875</c:v>
                </c:pt>
                <c:pt idx="62">
                  <c:v>39876</c:v>
                </c:pt>
                <c:pt idx="63">
                  <c:v>39877</c:v>
                </c:pt>
                <c:pt idx="64">
                  <c:v>39878</c:v>
                </c:pt>
                <c:pt idx="65">
                  <c:v>39879</c:v>
                </c:pt>
                <c:pt idx="66">
                  <c:v>39880</c:v>
                </c:pt>
                <c:pt idx="67">
                  <c:v>39881</c:v>
                </c:pt>
                <c:pt idx="68">
                  <c:v>39882</c:v>
                </c:pt>
                <c:pt idx="69">
                  <c:v>39883</c:v>
                </c:pt>
                <c:pt idx="70">
                  <c:v>39884</c:v>
                </c:pt>
                <c:pt idx="71">
                  <c:v>39885</c:v>
                </c:pt>
                <c:pt idx="72">
                  <c:v>39886</c:v>
                </c:pt>
                <c:pt idx="73">
                  <c:v>39887</c:v>
                </c:pt>
                <c:pt idx="74">
                  <c:v>39888</c:v>
                </c:pt>
                <c:pt idx="75">
                  <c:v>39889</c:v>
                </c:pt>
                <c:pt idx="76">
                  <c:v>39890</c:v>
                </c:pt>
                <c:pt idx="77">
                  <c:v>39891</c:v>
                </c:pt>
                <c:pt idx="78">
                  <c:v>39892</c:v>
                </c:pt>
                <c:pt idx="79">
                  <c:v>39893</c:v>
                </c:pt>
                <c:pt idx="80">
                  <c:v>39894</c:v>
                </c:pt>
                <c:pt idx="81">
                  <c:v>39895</c:v>
                </c:pt>
                <c:pt idx="82">
                  <c:v>39896</c:v>
                </c:pt>
                <c:pt idx="83">
                  <c:v>39897</c:v>
                </c:pt>
                <c:pt idx="84">
                  <c:v>39898</c:v>
                </c:pt>
                <c:pt idx="85">
                  <c:v>39899</c:v>
                </c:pt>
                <c:pt idx="86">
                  <c:v>39900</c:v>
                </c:pt>
                <c:pt idx="87">
                  <c:v>39901</c:v>
                </c:pt>
                <c:pt idx="88">
                  <c:v>39902</c:v>
                </c:pt>
                <c:pt idx="89">
                  <c:v>39903</c:v>
                </c:pt>
                <c:pt idx="90">
                  <c:v>39904</c:v>
                </c:pt>
                <c:pt idx="91">
                  <c:v>39905</c:v>
                </c:pt>
                <c:pt idx="92">
                  <c:v>39906</c:v>
                </c:pt>
                <c:pt idx="93">
                  <c:v>39907</c:v>
                </c:pt>
                <c:pt idx="94">
                  <c:v>39908</c:v>
                </c:pt>
                <c:pt idx="95">
                  <c:v>39909</c:v>
                </c:pt>
                <c:pt idx="96">
                  <c:v>39910</c:v>
                </c:pt>
                <c:pt idx="97">
                  <c:v>39911</c:v>
                </c:pt>
                <c:pt idx="98">
                  <c:v>39912</c:v>
                </c:pt>
                <c:pt idx="99">
                  <c:v>39913</c:v>
                </c:pt>
                <c:pt idx="100">
                  <c:v>39914</c:v>
                </c:pt>
                <c:pt idx="101">
                  <c:v>39915</c:v>
                </c:pt>
                <c:pt idx="102">
                  <c:v>39916</c:v>
                </c:pt>
                <c:pt idx="103">
                  <c:v>39917</c:v>
                </c:pt>
                <c:pt idx="104">
                  <c:v>39918</c:v>
                </c:pt>
                <c:pt idx="105">
                  <c:v>39919</c:v>
                </c:pt>
                <c:pt idx="106">
                  <c:v>39920</c:v>
                </c:pt>
                <c:pt idx="107">
                  <c:v>39921</c:v>
                </c:pt>
                <c:pt idx="108">
                  <c:v>39922</c:v>
                </c:pt>
                <c:pt idx="109">
                  <c:v>39923</c:v>
                </c:pt>
                <c:pt idx="110">
                  <c:v>39924</c:v>
                </c:pt>
                <c:pt idx="111">
                  <c:v>39925</c:v>
                </c:pt>
                <c:pt idx="112">
                  <c:v>39926</c:v>
                </c:pt>
                <c:pt idx="113">
                  <c:v>39927</c:v>
                </c:pt>
                <c:pt idx="114">
                  <c:v>39928</c:v>
                </c:pt>
                <c:pt idx="115">
                  <c:v>39929</c:v>
                </c:pt>
                <c:pt idx="116">
                  <c:v>39930</c:v>
                </c:pt>
                <c:pt idx="117">
                  <c:v>39931</c:v>
                </c:pt>
                <c:pt idx="118">
                  <c:v>39932</c:v>
                </c:pt>
                <c:pt idx="119">
                  <c:v>39933</c:v>
                </c:pt>
                <c:pt idx="120">
                  <c:v>39934</c:v>
                </c:pt>
                <c:pt idx="121">
                  <c:v>39935</c:v>
                </c:pt>
                <c:pt idx="122">
                  <c:v>39936</c:v>
                </c:pt>
                <c:pt idx="123">
                  <c:v>39937</c:v>
                </c:pt>
                <c:pt idx="124">
                  <c:v>39938</c:v>
                </c:pt>
                <c:pt idx="125">
                  <c:v>39939</c:v>
                </c:pt>
                <c:pt idx="126">
                  <c:v>39940</c:v>
                </c:pt>
                <c:pt idx="127">
                  <c:v>39941</c:v>
                </c:pt>
                <c:pt idx="128">
                  <c:v>39942</c:v>
                </c:pt>
                <c:pt idx="129">
                  <c:v>39943</c:v>
                </c:pt>
                <c:pt idx="130">
                  <c:v>39944</c:v>
                </c:pt>
                <c:pt idx="131">
                  <c:v>39945</c:v>
                </c:pt>
                <c:pt idx="132">
                  <c:v>39946</c:v>
                </c:pt>
                <c:pt idx="133">
                  <c:v>39947</c:v>
                </c:pt>
                <c:pt idx="134">
                  <c:v>39948</c:v>
                </c:pt>
                <c:pt idx="135">
                  <c:v>39949</c:v>
                </c:pt>
                <c:pt idx="136">
                  <c:v>39950</c:v>
                </c:pt>
                <c:pt idx="137">
                  <c:v>39951</c:v>
                </c:pt>
                <c:pt idx="138">
                  <c:v>39952</c:v>
                </c:pt>
                <c:pt idx="139">
                  <c:v>39953</c:v>
                </c:pt>
                <c:pt idx="140">
                  <c:v>39954</c:v>
                </c:pt>
                <c:pt idx="141">
                  <c:v>39955</c:v>
                </c:pt>
                <c:pt idx="142">
                  <c:v>39956</c:v>
                </c:pt>
                <c:pt idx="143">
                  <c:v>39957</c:v>
                </c:pt>
                <c:pt idx="144">
                  <c:v>39958</c:v>
                </c:pt>
                <c:pt idx="145">
                  <c:v>39959</c:v>
                </c:pt>
                <c:pt idx="146">
                  <c:v>39960</c:v>
                </c:pt>
                <c:pt idx="147">
                  <c:v>39961</c:v>
                </c:pt>
                <c:pt idx="148">
                  <c:v>39962</c:v>
                </c:pt>
                <c:pt idx="149">
                  <c:v>39963</c:v>
                </c:pt>
                <c:pt idx="150">
                  <c:v>39964</c:v>
                </c:pt>
                <c:pt idx="151">
                  <c:v>39965</c:v>
                </c:pt>
                <c:pt idx="152">
                  <c:v>39966</c:v>
                </c:pt>
                <c:pt idx="153">
                  <c:v>39967</c:v>
                </c:pt>
                <c:pt idx="154">
                  <c:v>39968</c:v>
                </c:pt>
                <c:pt idx="155">
                  <c:v>39969</c:v>
                </c:pt>
                <c:pt idx="156">
                  <c:v>39970</c:v>
                </c:pt>
                <c:pt idx="157">
                  <c:v>39971</c:v>
                </c:pt>
                <c:pt idx="158">
                  <c:v>39972</c:v>
                </c:pt>
                <c:pt idx="159">
                  <c:v>39973</c:v>
                </c:pt>
                <c:pt idx="160">
                  <c:v>39974</c:v>
                </c:pt>
                <c:pt idx="161">
                  <c:v>39975</c:v>
                </c:pt>
                <c:pt idx="162">
                  <c:v>39976</c:v>
                </c:pt>
                <c:pt idx="163">
                  <c:v>39977</c:v>
                </c:pt>
                <c:pt idx="164">
                  <c:v>39978</c:v>
                </c:pt>
                <c:pt idx="165">
                  <c:v>39979</c:v>
                </c:pt>
                <c:pt idx="166">
                  <c:v>39980</c:v>
                </c:pt>
                <c:pt idx="167">
                  <c:v>39981</c:v>
                </c:pt>
                <c:pt idx="168">
                  <c:v>39982</c:v>
                </c:pt>
                <c:pt idx="169">
                  <c:v>39983</c:v>
                </c:pt>
                <c:pt idx="170">
                  <c:v>39984</c:v>
                </c:pt>
                <c:pt idx="171">
                  <c:v>39985</c:v>
                </c:pt>
                <c:pt idx="172">
                  <c:v>39986</c:v>
                </c:pt>
                <c:pt idx="173">
                  <c:v>39987</c:v>
                </c:pt>
                <c:pt idx="174">
                  <c:v>39988</c:v>
                </c:pt>
                <c:pt idx="175">
                  <c:v>39989</c:v>
                </c:pt>
                <c:pt idx="176">
                  <c:v>39990</c:v>
                </c:pt>
                <c:pt idx="177">
                  <c:v>39991</c:v>
                </c:pt>
                <c:pt idx="178">
                  <c:v>39992</c:v>
                </c:pt>
                <c:pt idx="179">
                  <c:v>39993</c:v>
                </c:pt>
                <c:pt idx="180">
                  <c:v>39994</c:v>
                </c:pt>
                <c:pt idx="181">
                  <c:v>39995</c:v>
                </c:pt>
                <c:pt idx="182">
                  <c:v>39996</c:v>
                </c:pt>
                <c:pt idx="183">
                  <c:v>39997</c:v>
                </c:pt>
                <c:pt idx="184">
                  <c:v>39998</c:v>
                </c:pt>
                <c:pt idx="185">
                  <c:v>39999</c:v>
                </c:pt>
                <c:pt idx="186">
                  <c:v>40000</c:v>
                </c:pt>
                <c:pt idx="187">
                  <c:v>40001</c:v>
                </c:pt>
                <c:pt idx="188">
                  <c:v>40002</c:v>
                </c:pt>
                <c:pt idx="189">
                  <c:v>40003</c:v>
                </c:pt>
                <c:pt idx="190">
                  <c:v>40004</c:v>
                </c:pt>
                <c:pt idx="191">
                  <c:v>40005</c:v>
                </c:pt>
                <c:pt idx="192">
                  <c:v>40006</c:v>
                </c:pt>
                <c:pt idx="193">
                  <c:v>40007</c:v>
                </c:pt>
                <c:pt idx="194">
                  <c:v>40008</c:v>
                </c:pt>
                <c:pt idx="195">
                  <c:v>40009</c:v>
                </c:pt>
                <c:pt idx="196">
                  <c:v>40010</c:v>
                </c:pt>
                <c:pt idx="197">
                  <c:v>40011</c:v>
                </c:pt>
                <c:pt idx="198">
                  <c:v>40012</c:v>
                </c:pt>
                <c:pt idx="199">
                  <c:v>40013</c:v>
                </c:pt>
                <c:pt idx="200">
                  <c:v>40014</c:v>
                </c:pt>
                <c:pt idx="201">
                  <c:v>40015</c:v>
                </c:pt>
                <c:pt idx="202">
                  <c:v>40016</c:v>
                </c:pt>
                <c:pt idx="203">
                  <c:v>40017</c:v>
                </c:pt>
                <c:pt idx="204">
                  <c:v>40018</c:v>
                </c:pt>
                <c:pt idx="205">
                  <c:v>40019</c:v>
                </c:pt>
                <c:pt idx="206">
                  <c:v>40020</c:v>
                </c:pt>
                <c:pt idx="207">
                  <c:v>40021</c:v>
                </c:pt>
                <c:pt idx="208">
                  <c:v>40022</c:v>
                </c:pt>
                <c:pt idx="209">
                  <c:v>40023</c:v>
                </c:pt>
                <c:pt idx="210">
                  <c:v>40024</c:v>
                </c:pt>
                <c:pt idx="211">
                  <c:v>40025</c:v>
                </c:pt>
                <c:pt idx="212">
                  <c:v>40026</c:v>
                </c:pt>
                <c:pt idx="213">
                  <c:v>40027</c:v>
                </c:pt>
                <c:pt idx="214">
                  <c:v>40028</c:v>
                </c:pt>
                <c:pt idx="215">
                  <c:v>40029</c:v>
                </c:pt>
                <c:pt idx="216">
                  <c:v>40030</c:v>
                </c:pt>
                <c:pt idx="217">
                  <c:v>40031</c:v>
                </c:pt>
                <c:pt idx="218">
                  <c:v>40032</c:v>
                </c:pt>
                <c:pt idx="219">
                  <c:v>40033</c:v>
                </c:pt>
                <c:pt idx="220">
                  <c:v>40034</c:v>
                </c:pt>
                <c:pt idx="221">
                  <c:v>40035</c:v>
                </c:pt>
                <c:pt idx="222">
                  <c:v>40036</c:v>
                </c:pt>
                <c:pt idx="223">
                  <c:v>40037</c:v>
                </c:pt>
                <c:pt idx="224">
                  <c:v>40038</c:v>
                </c:pt>
                <c:pt idx="225">
                  <c:v>40039</c:v>
                </c:pt>
                <c:pt idx="226">
                  <c:v>40040</c:v>
                </c:pt>
                <c:pt idx="227">
                  <c:v>40041</c:v>
                </c:pt>
                <c:pt idx="228">
                  <c:v>40042</c:v>
                </c:pt>
                <c:pt idx="229">
                  <c:v>40043</c:v>
                </c:pt>
                <c:pt idx="230">
                  <c:v>40044</c:v>
                </c:pt>
                <c:pt idx="231">
                  <c:v>40045</c:v>
                </c:pt>
                <c:pt idx="232">
                  <c:v>40046</c:v>
                </c:pt>
                <c:pt idx="233">
                  <c:v>40047</c:v>
                </c:pt>
                <c:pt idx="234">
                  <c:v>40048</c:v>
                </c:pt>
                <c:pt idx="235">
                  <c:v>40049</c:v>
                </c:pt>
                <c:pt idx="236">
                  <c:v>40050</c:v>
                </c:pt>
                <c:pt idx="237">
                  <c:v>40051</c:v>
                </c:pt>
                <c:pt idx="238">
                  <c:v>40052</c:v>
                </c:pt>
                <c:pt idx="239">
                  <c:v>40053</c:v>
                </c:pt>
                <c:pt idx="240">
                  <c:v>40054</c:v>
                </c:pt>
                <c:pt idx="241">
                  <c:v>40055</c:v>
                </c:pt>
                <c:pt idx="242">
                  <c:v>40056</c:v>
                </c:pt>
                <c:pt idx="243">
                  <c:v>40057</c:v>
                </c:pt>
                <c:pt idx="244">
                  <c:v>40058</c:v>
                </c:pt>
                <c:pt idx="245">
                  <c:v>40059</c:v>
                </c:pt>
                <c:pt idx="246">
                  <c:v>40060</c:v>
                </c:pt>
                <c:pt idx="247">
                  <c:v>40061</c:v>
                </c:pt>
                <c:pt idx="248">
                  <c:v>40062</c:v>
                </c:pt>
                <c:pt idx="249">
                  <c:v>40063</c:v>
                </c:pt>
                <c:pt idx="250">
                  <c:v>40064</c:v>
                </c:pt>
                <c:pt idx="251">
                  <c:v>40065</c:v>
                </c:pt>
                <c:pt idx="252">
                  <c:v>40066</c:v>
                </c:pt>
                <c:pt idx="253">
                  <c:v>40067</c:v>
                </c:pt>
                <c:pt idx="254">
                  <c:v>40068</c:v>
                </c:pt>
                <c:pt idx="255">
                  <c:v>40069</c:v>
                </c:pt>
                <c:pt idx="256">
                  <c:v>40070</c:v>
                </c:pt>
                <c:pt idx="257">
                  <c:v>40071</c:v>
                </c:pt>
                <c:pt idx="258">
                  <c:v>40072</c:v>
                </c:pt>
                <c:pt idx="259">
                  <c:v>40073</c:v>
                </c:pt>
                <c:pt idx="260">
                  <c:v>40074</c:v>
                </c:pt>
                <c:pt idx="261">
                  <c:v>40075</c:v>
                </c:pt>
                <c:pt idx="262">
                  <c:v>40076</c:v>
                </c:pt>
                <c:pt idx="263">
                  <c:v>40077</c:v>
                </c:pt>
                <c:pt idx="264">
                  <c:v>40078</c:v>
                </c:pt>
                <c:pt idx="265">
                  <c:v>40079</c:v>
                </c:pt>
                <c:pt idx="266">
                  <c:v>40080</c:v>
                </c:pt>
                <c:pt idx="267">
                  <c:v>40081</c:v>
                </c:pt>
                <c:pt idx="268">
                  <c:v>40082</c:v>
                </c:pt>
                <c:pt idx="269">
                  <c:v>40083</c:v>
                </c:pt>
                <c:pt idx="270">
                  <c:v>40084</c:v>
                </c:pt>
                <c:pt idx="271">
                  <c:v>40085</c:v>
                </c:pt>
                <c:pt idx="272">
                  <c:v>40086</c:v>
                </c:pt>
                <c:pt idx="273">
                  <c:v>40087</c:v>
                </c:pt>
                <c:pt idx="274">
                  <c:v>40088</c:v>
                </c:pt>
                <c:pt idx="275">
                  <c:v>40089</c:v>
                </c:pt>
                <c:pt idx="276">
                  <c:v>40090</c:v>
                </c:pt>
                <c:pt idx="277">
                  <c:v>40091</c:v>
                </c:pt>
                <c:pt idx="278">
                  <c:v>40092</c:v>
                </c:pt>
                <c:pt idx="279">
                  <c:v>40093</c:v>
                </c:pt>
                <c:pt idx="280">
                  <c:v>40094</c:v>
                </c:pt>
                <c:pt idx="281">
                  <c:v>40095</c:v>
                </c:pt>
                <c:pt idx="282">
                  <c:v>40096</c:v>
                </c:pt>
                <c:pt idx="283">
                  <c:v>40097</c:v>
                </c:pt>
                <c:pt idx="284">
                  <c:v>40098</c:v>
                </c:pt>
                <c:pt idx="285">
                  <c:v>40099</c:v>
                </c:pt>
                <c:pt idx="286">
                  <c:v>40100</c:v>
                </c:pt>
                <c:pt idx="287">
                  <c:v>40101</c:v>
                </c:pt>
                <c:pt idx="288">
                  <c:v>40102</c:v>
                </c:pt>
                <c:pt idx="289">
                  <c:v>40103</c:v>
                </c:pt>
                <c:pt idx="290">
                  <c:v>40104</c:v>
                </c:pt>
                <c:pt idx="291">
                  <c:v>40105</c:v>
                </c:pt>
                <c:pt idx="292">
                  <c:v>40106</c:v>
                </c:pt>
                <c:pt idx="293">
                  <c:v>40107</c:v>
                </c:pt>
                <c:pt idx="294">
                  <c:v>40108</c:v>
                </c:pt>
                <c:pt idx="295">
                  <c:v>40109</c:v>
                </c:pt>
                <c:pt idx="296">
                  <c:v>40110</c:v>
                </c:pt>
                <c:pt idx="297">
                  <c:v>40111</c:v>
                </c:pt>
                <c:pt idx="298">
                  <c:v>40112</c:v>
                </c:pt>
                <c:pt idx="299">
                  <c:v>40113</c:v>
                </c:pt>
                <c:pt idx="300">
                  <c:v>40114</c:v>
                </c:pt>
                <c:pt idx="301">
                  <c:v>40115</c:v>
                </c:pt>
                <c:pt idx="302">
                  <c:v>40116</c:v>
                </c:pt>
                <c:pt idx="303">
                  <c:v>40117</c:v>
                </c:pt>
                <c:pt idx="304">
                  <c:v>40118</c:v>
                </c:pt>
                <c:pt idx="305">
                  <c:v>40119</c:v>
                </c:pt>
                <c:pt idx="306">
                  <c:v>40120</c:v>
                </c:pt>
                <c:pt idx="307">
                  <c:v>40121</c:v>
                </c:pt>
                <c:pt idx="308">
                  <c:v>40122</c:v>
                </c:pt>
                <c:pt idx="309">
                  <c:v>40123</c:v>
                </c:pt>
                <c:pt idx="310">
                  <c:v>40124</c:v>
                </c:pt>
                <c:pt idx="311">
                  <c:v>40125</c:v>
                </c:pt>
                <c:pt idx="312">
                  <c:v>40126</c:v>
                </c:pt>
                <c:pt idx="313">
                  <c:v>40127</c:v>
                </c:pt>
                <c:pt idx="314">
                  <c:v>40128</c:v>
                </c:pt>
                <c:pt idx="315">
                  <c:v>40129</c:v>
                </c:pt>
                <c:pt idx="316">
                  <c:v>40130</c:v>
                </c:pt>
                <c:pt idx="317">
                  <c:v>40131</c:v>
                </c:pt>
                <c:pt idx="318">
                  <c:v>40132</c:v>
                </c:pt>
                <c:pt idx="319">
                  <c:v>40133</c:v>
                </c:pt>
                <c:pt idx="320">
                  <c:v>40134</c:v>
                </c:pt>
                <c:pt idx="321">
                  <c:v>40135</c:v>
                </c:pt>
                <c:pt idx="322">
                  <c:v>40136</c:v>
                </c:pt>
                <c:pt idx="323">
                  <c:v>40137</c:v>
                </c:pt>
                <c:pt idx="324">
                  <c:v>40138</c:v>
                </c:pt>
                <c:pt idx="325">
                  <c:v>40139</c:v>
                </c:pt>
                <c:pt idx="326">
                  <c:v>40140</c:v>
                </c:pt>
                <c:pt idx="327">
                  <c:v>40141</c:v>
                </c:pt>
                <c:pt idx="328">
                  <c:v>40142</c:v>
                </c:pt>
                <c:pt idx="329">
                  <c:v>40143</c:v>
                </c:pt>
                <c:pt idx="330">
                  <c:v>40144</c:v>
                </c:pt>
                <c:pt idx="331">
                  <c:v>40145</c:v>
                </c:pt>
                <c:pt idx="332">
                  <c:v>40146</c:v>
                </c:pt>
                <c:pt idx="333">
                  <c:v>40147</c:v>
                </c:pt>
                <c:pt idx="334">
                  <c:v>40148</c:v>
                </c:pt>
                <c:pt idx="335">
                  <c:v>40149</c:v>
                </c:pt>
                <c:pt idx="336">
                  <c:v>40150</c:v>
                </c:pt>
                <c:pt idx="337">
                  <c:v>40151</c:v>
                </c:pt>
                <c:pt idx="338">
                  <c:v>40152</c:v>
                </c:pt>
                <c:pt idx="339">
                  <c:v>40153</c:v>
                </c:pt>
                <c:pt idx="340">
                  <c:v>40154</c:v>
                </c:pt>
                <c:pt idx="341">
                  <c:v>40155</c:v>
                </c:pt>
                <c:pt idx="342">
                  <c:v>40156</c:v>
                </c:pt>
                <c:pt idx="343">
                  <c:v>40157</c:v>
                </c:pt>
                <c:pt idx="344">
                  <c:v>40158</c:v>
                </c:pt>
                <c:pt idx="345">
                  <c:v>40159</c:v>
                </c:pt>
                <c:pt idx="346">
                  <c:v>40160</c:v>
                </c:pt>
                <c:pt idx="347">
                  <c:v>40161</c:v>
                </c:pt>
                <c:pt idx="348">
                  <c:v>40162</c:v>
                </c:pt>
                <c:pt idx="349">
                  <c:v>40163</c:v>
                </c:pt>
                <c:pt idx="350">
                  <c:v>40164</c:v>
                </c:pt>
                <c:pt idx="351">
                  <c:v>40165</c:v>
                </c:pt>
                <c:pt idx="352">
                  <c:v>40166</c:v>
                </c:pt>
                <c:pt idx="353">
                  <c:v>40167</c:v>
                </c:pt>
                <c:pt idx="354">
                  <c:v>40168</c:v>
                </c:pt>
                <c:pt idx="355">
                  <c:v>40169</c:v>
                </c:pt>
                <c:pt idx="356">
                  <c:v>40170</c:v>
                </c:pt>
                <c:pt idx="357">
                  <c:v>40171</c:v>
                </c:pt>
                <c:pt idx="358">
                  <c:v>40172</c:v>
                </c:pt>
                <c:pt idx="359">
                  <c:v>40173</c:v>
                </c:pt>
                <c:pt idx="360">
                  <c:v>40174</c:v>
                </c:pt>
                <c:pt idx="361">
                  <c:v>40175</c:v>
                </c:pt>
                <c:pt idx="362">
                  <c:v>40176</c:v>
                </c:pt>
                <c:pt idx="363">
                  <c:v>40177</c:v>
                </c:pt>
                <c:pt idx="364">
                  <c:v>40178</c:v>
                </c:pt>
                <c:pt idx="365">
                  <c:v>40179</c:v>
                </c:pt>
                <c:pt idx="366">
                  <c:v>40180</c:v>
                </c:pt>
                <c:pt idx="367">
                  <c:v>40181</c:v>
                </c:pt>
                <c:pt idx="368">
                  <c:v>40182</c:v>
                </c:pt>
                <c:pt idx="369">
                  <c:v>40183</c:v>
                </c:pt>
                <c:pt idx="370">
                  <c:v>40184</c:v>
                </c:pt>
                <c:pt idx="371">
                  <c:v>40185</c:v>
                </c:pt>
                <c:pt idx="372">
                  <c:v>40186</c:v>
                </c:pt>
                <c:pt idx="373">
                  <c:v>40187</c:v>
                </c:pt>
                <c:pt idx="374">
                  <c:v>40188</c:v>
                </c:pt>
                <c:pt idx="375">
                  <c:v>40189</c:v>
                </c:pt>
                <c:pt idx="376">
                  <c:v>40190</c:v>
                </c:pt>
                <c:pt idx="377">
                  <c:v>40191</c:v>
                </c:pt>
                <c:pt idx="378">
                  <c:v>40192</c:v>
                </c:pt>
                <c:pt idx="379">
                  <c:v>40193</c:v>
                </c:pt>
                <c:pt idx="380">
                  <c:v>40194</c:v>
                </c:pt>
                <c:pt idx="381">
                  <c:v>40195</c:v>
                </c:pt>
                <c:pt idx="382">
                  <c:v>40196</c:v>
                </c:pt>
                <c:pt idx="383">
                  <c:v>40197</c:v>
                </c:pt>
                <c:pt idx="384">
                  <c:v>40198</c:v>
                </c:pt>
                <c:pt idx="385">
                  <c:v>40199</c:v>
                </c:pt>
                <c:pt idx="386">
                  <c:v>40200</c:v>
                </c:pt>
                <c:pt idx="387">
                  <c:v>40201</c:v>
                </c:pt>
                <c:pt idx="388">
                  <c:v>40202</c:v>
                </c:pt>
                <c:pt idx="389">
                  <c:v>40203</c:v>
                </c:pt>
                <c:pt idx="390">
                  <c:v>40204</c:v>
                </c:pt>
                <c:pt idx="391">
                  <c:v>40205</c:v>
                </c:pt>
                <c:pt idx="392">
                  <c:v>40206</c:v>
                </c:pt>
                <c:pt idx="393">
                  <c:v>40207</c:v>
                </c:pt>
                <c:pt idx="394">
                  <c:v>40208</c:v>
                </c:pt>
                <c:pt idx="395">
                  <c:v>40209</c:v>
                </c:pt>
                <c:pt idx="396">
                  <c:v>40210</c:v>
                </c:pt>
                <c:pt idx="397">
                  <c:v>40211</c:v>
                </c:pt>
                <c:pt idx="398">
                  <c:v>40212</c:v>
                </c:pt>
                <c:pt idx="399">
                  <c:v>40213</c:v>
                </c:pt>
                <c:pt idx="400">
                  <c:v>40214</c:v>
                </c:pt>
                <c:pt idx="401">
                  <c:v>40215</c:v>
                </c:pt>
                <c:pt idx="402">
                  <c:v>40216</c:v>
                </c:pt>
                <c:pt idx="403">
                  <c:v>40217</c:v>
                </c:pt>
                <c:pt idx="404">
                  <c:v>40218</c:v>
                </c:pt>
                <c:pt idx="405">
                  <c:v>40219</c:v>
                </c:pt>
                <c:pt idx="406">
                  <c:v>40220</c:v>
                </c:pt>
                <c:pt idx="407">
                  <c:v>40221</c:v>
                </c:pt>
                <c:pt idx="408">
                  <c:v>40222</c:v>
                </c:pt>
                <c:pt idx="409">
                  <c:v>40223</c:v>
                </c:pt>
                <c:pt idx="410">
                  <c:v>40224</c:v>
                </c:pt>
                <c:pt idx="411">
                  <c:v>40225</c:v>
                </c:pt>
                <c:pt idx="412">
                  <c:v>40226</c:v>
                </c:pt>
                <c:pt idx="413">
                  <c:v>40227</c:v>
                </c:pt>
                <c:pt idx="414">
                  <c:v>40228</c:v>
                </c:pt>
                <c:pt idx="415">
                  <c:v>40229</c:v>
                </c:pt>
                <c:pt idx="416">
                  <c:v>40230</c:v>
                </c:pt>
                <c:pt idx="417">
                  <c:v>40231</c:v>
                </c:pt>
                <c:pt idx="418">
                  <c:v>40232</c:v>
                </c:pt>
                <c:pt idx="419">
                  <c:v>40233</c:v>
                </c:pt>
                <c:pt idx="420">
                  <c:v>40234</c:v>
                </c:pt>
                <c:pt idx="421">
                  <c:v>40235</c:v>
                </c:pt>
                <c:pt idx="422">
                  <c:v>40236</c:v>
                </c:pt>
                <c:pt idx="423">
                  <c:v>40237</c:v>
                </c:pt>
                <c:pt idx="424">
                  <c:v>40238</c:v>
                </c:pt>
                <c:pt idx="425">
                  <c:v>40239</c:v>
                </c:pt>
                <c:pt idx="426">
                  <c:v>40240</c:v>
                </c:pt>
                <c:pt idx="427">
                  <c:v>40241</c:v>
                </c:pt>
                <c:pt idx="428">
                  <c:v>40242</c:v>
                </c:pt>
                <c:pt idx="429">
                  <c:v>40243</c:v>
                </c:pt>
                <c:pt idx="430">
                  <c:v>40244</c:v>
                </c:pt>
                <c:pt idx="431">
                  <c:v>40245</c:v>
                </c:pt>
                <c:pt idx="432">
                  <c:v>40246</c:v>
                </c:pt>
                <c:pt idx="433">
                  <c:v>40247</c:v>
                </c:pt>
                <c:pt idx="434">
                  <c:v>40248</c:v>
                </c:pt>
                <c:pt idx="435">
                  <c:v>40249</c:v>
                </c:pt>
                <c:pt idx="436">
                  <c:v>40250</c:v>
                </c:pt>
                <c:pt idx="437">
                  <c:v>40251</c:v>
                </c:pt>
                <c:pt idx="438">
                  <c:v>40252</c:v>
                </c:pt>
                <c:pt idx="439">
                  <c:v>40253</c:v>
                </c:pt>
                <c:pt idx="440">
                  <c:v>40254</c:v>
                </c:pt>
                <c:pt idx="441">
                  <c:v>40255</c:v>
                </c:pt>
                <c:pt idx="442">
                  <c:v>40256</c:v>
                </c:pt>
                <c:pt idx="443">
                  <c:v>40257</c:v>
                </c:pt>
                <c:pt idx="444">
                  <c:v>40258</c:v>
                </c:pt>
                <c:pt idx="445">
                  <c:v>40259</c:v>
                </c:pt>
                <c:pt idx="446">
                  <c:v>40260</c:v>
                </c:pt>
                <c:pt idx="447">
                  <c:v>40261</c:v>
                </c:pt>
                <c:pt idx="448">
                  <c:v>40262</c:v>
                </c:pt>
                <c:pt idx="449">
                  <c:v>40263</c:v>
                </c:pt>
                <c:pt idx="450">
                  <c:v>40264</c:v>
                </c:pt>
                <c:pt idx="451">
                  <c:v>40265</c:v>
                </c:pt>
                <c:pt idx="452">
                  <c:v>40266</c:v>
                </c:pt>
                <c:pt idx="453">
                  <c:v>40267</c:v>
                </c:pt>
                <c:pt idx="454">
                  <c:v>40268</c:v>
                </c:pt>
                <c:pt idx="455">
                  <c:v>40269</c:v>
                </c:pt>
                <c:pt idx="456">
                  <c:v>40270</c:v>
                </c:pt>
                <c:pt idx="457">
                  <c:v>40271</c:v>
                </c:pt>
                <c:pt idx="458">
                  <c:v>40272</c:v>
                </c:pt>
                <c:pt idx="459">
                  <c:v>40273</c:v>
                </c:pt>
                <c:pt idx="460">
                  <c:v>40274</c:v>
                </c:pt>
                <c:pt idx="461">
                  <c:v>40275</c:v>
                </c:pt>
                <c:pt idx="462">
                  <c:v>40276</c:v>
                </c:pt>
                <c:pt idx="463">
                  <c:v>40277</c:v>
                </c:pt>
                <c:pt idx="464">
                  <c:v>40278</c:v>
                </c:pt>
                <c:pt idx="465">
                  <c:v>40279</c:v>
                </c:pt>
                <c:pt idx="466">
                  <c:v>40280</c:v>
                </c:pt>
                <c:pt idx="467">
                  <c:v>40281</c:v>
                </c:pt>
                <c:pt idx="468">
                  <c:v>40282</c:v>
                </c:pt>
                <c:pt idx="469">
                  <c:v>40283</c:v>
                </c:pt>
                <c:pt idx="470">
                  <c:v>40284</c:v>
                </c:pt>
                <c:pt idx="471">
                  <c:v>40285</c:v>
                </c:pt>
                <c:pt idx="472">
                  <c:v>40286</c:v>
                </c:pt>
                <c:pt idx="473">
                  <c:v>40287</c:v>
                </c:pt>
                <c:pt idx="474">
                  <c:v>40288</c:v>
                </c:pt>
                <c:pt idx="475">
                  <c:v>40289</c:v>
                </c:pt>
                <c:pt idx="476">
                  <c:v>40290</c:v>
                </c:pt>
                <c:pt idx="477">
                  <c:v>40291</c:v>
                </c:pt>
                <c:pt idx="478">
                  <c:v>40292</c:v>
                </c:pt>
                <c:pt idx="479">
                  <c:v>40293</c:v>
                </c:pt>
                <c:pt idx="480">
                  <c:v>40294</c:v>
                </c:pt>
                <c:pt idx="481">
                  <c:v>40295</c:v>
                </c:pt>
                <c:pt idx="482">
                  <c:v>40296</c:v>
                </c:pt>
                <c:pt idx="483">
                  <c:v>40297</c:v>
                </c:pt>
                <c:pt idx="484">
                  <c:v>40298</c:v>
                </c:pt>
                <c:pt idx="485">
                  <c:v>40299</c:v>
                </c:pt>
                <c:pt idx="486">
                  <c:v>40300</c:v>
                </c:pt>
                <c:pt idx="487">
                  <c:v>40301</c:v>
                </c:pt>
                <c:pt idx="488">
                  <c:v>40302</c:v>
                </c:pt>
                <c:pt idx="489">
                  <c:v>40303</c:v>
                </c:pt>
                <c:pt idx="490">
                  <c:v>40304</c:v>
                </c:pt>
                <c:pt idx="491">
                  <c:v>40305</c:v>
                </c:pt>
                <c:pt idx="492">
                  <c:v>40306</c:v>
                </c:pt>
                <c:pt idx="493">
                  <c:v>40307</c:v>
                </c:pt>
                <c:pt idx="494">
                  <c:v>40308</c:v>
                </c:pt>
                <c:pt idx="495">
                  <c:v>40309</c:v>
                </c:pt>
                <c:pt idx="496">
                  <c:v>40310</c:v>
                </c:pt>
                <c:pt idx="497">
                  <c:v>40311</c:v>
                </c:pt>
                <c:pt idx="498">
                  <c:v>40312</c:v>
                </c:pt>
                <c:pt idx="499">
                  <c:v>40313</c:v>
                </c:pt>
                <c:pt idx="500">
                  <c:v>40314</c:v>
                </c:pt>
                <c:pt idx="501">
                  <c:v>40315</c:v>
                </c:pt>
                <c:pt idx="502">
                  <c:v>40316</c:v>
                </c:pt>
                <c:pt idx="503">
                  <c:v>40317</c:v>
                </c:pt>
                <c:pt idx="504">
                  <c:v>40318</c:v>
                </c:pt>
                <c:pt idx="505">
                  <c:v>40319</c:v>
                </c:pt>
                <c:pt idx="506">
                  <c:v>40320</c:v>
                </c:pt>
                <c:pt idx="507">
                  <c:v>40321</c:v>
                </c:pt>
                <c:pt idx="508">
                  <c:v>40322</c:v>
                </c:pt>
                <c:pt idx="509">
                  <c:v>40323</c:v>
                </c:pt>
                <c:pt idx="510">
                  <c:v>40324</c:v>
                </c:pt>
                <c:pt idx="511">
                  <c:v>40325</c:v>
                </c:pt>
                <c:pt idx="512">
                  <c:v>40326</c:v>
                </c:pt>
                <c:pt idx="513">
                  <c:v>40327</c:v>
                </c:pt>
                <c:pt idx="514">
                  <c:v>40328</c:v>
                </c:pt>
                <c:pt idx="515">
                  <c:v>40329</c:v>
                </c:pt>
                <c:pt idx="516">
                  <c:v>40330</c:v>
                </c:pt>
                <c:pt idx="517">
                  <c:v>40331</c:v>
                </c:pt>
                <c:pt idx="518">
                  <c:v>40332</c:v>
                </c:pt>
                <c:pt idx="519">
                  <c:v>40333</c:v>
                </c:pt>
                <c:pt idx="520">
                  <c:v>40334</c:v>
                </c:pt>
                <c:pt idx="521">
                  <c:v>40335</c:v>
                </c:pt>
                <c:pt idx="522">
                  <c:v>40336</c:v>
                </c:pt>
                <c:pt idx="523">
                  <c:v>40337</c:v>
                </c:pt>
                <c:pt idx="524">
                  <c:v>40338</c:v>
                </c:pt>
                <c:pt idx="525">
                  <c:v>40339</c:v>
                </c:pt>
                <c:pt idx="526">
                  <c:v>40340</c:v>
                </c:pt>
                <c:pt idx="527">
                  <c:v>40341</c:v>
                </c:pt>
                <c:pt idx="528">
                  <c:v>40342</c:v>
                </c:pt>
                <c:pt idx="529">
                  <c:v>40343</c:v>
                </c:pt>
                <c:pt idx="530">
                  <c:v>40344</c:v>
                </c:pt>
                <c:pt idx="531">
                  <c:v>40345</c:v>
                </c:pt>
                <c:pt idx="532">
                  <c:v>40346</c:v>
                </c:pt>
                <c:pt idx="533">
                  <c:v>40347</c:v>
                </c:pt>
                <c:pt idx="534">
                  <c:v>40348</c:v>
                </c:pt>
                <c:pt idx="535">
                  <c:v>40349</c:v>
                </c:pt>
                <c:pt idx="536">
                  <c:v>40350</c:v>
                </c:pt>
                <c:pt idx="537">
                  <c:v>40351</c:v>
                </c:pt>
                <c:pt idx="538">
                  <c:v>40352</c:v>
                </c:pt>
                <c:pt idx="539">
                  <c:v>40353</c:v>
                </c:pt>
                <c:pt idx="540">
                  <c:v>40354</c:v>
                </c:pt>
                <c:pt idx="541">
                  <c:v>40355</c:v>
                </c:pt>
                <c:pt idx="542">
                  <c:v>40356</c:v>
                </c:pt>
                <c:pt idx="543">
                  <c:v>40357</c:v>
                </c:pt>
                <c:pt idx="544">
                  <c:v>40358</c:v>
                </c:pt>
                <c:pt idx="545">
                  <c:v>40359</c:v>
                </c:pt>
                <c:pt idx="546">
                  <c:v>40360</c:v>
                </c:pt>
                <c:pt idx="547">
                  <c:v>40361</c:v>
                </c:pt>
                <c:pt idx="548">
                  <c:v>40362</c:v>
                </c:pt>
                <c:pt idx="549">
                  <c:v>40363</c:v>
                </c:pt>
                <c:pt idx="550">
                  <c:v>40364</c:v>
                </c:pt>
                <c:pt idx="551">
                  <c:v>40365</c:v>
                </c:pt>
                <c:pt idx="552">
                  <c:v>40366</c:v>
                </c:pt>
                <c:pt idx="553">
                  <c:v>40367</c:v>
                </c:pt>
                <c:pt idx="554">
                  <c:v>40368</c:v>
                </c:pt>
                <c:pt idx="555">
                  <c:v>40369</c:v>
                </c:pt>
                <c:pt idx="556">
                  <c:v>40370</c:v>
                </c:pt>
                <c:pt idx="557">
                  <c:v>40371</c:v>
                </c:pt>
                <c:pt idx="558">
                  <c:v>40372</c:v>
                </c:pt>
                <c:pt idx="559">
                  <c:v>40373</c:v>
                </c:pt>
                <c:pt idx="560">
                  <c:v>40374</c:v>
                </c:pt>
                <c:pt idx="561">
                  <c:v>40375</c:v>
                </c:pt>
                <c:pt idx="562">
                  <c:v>40376</c:v>
                </c:pt>
                <c:pt idx="563">
                  <c:v>40377</c:v>
                </c:pt>
                <c:pt idx="564">
                  <c:v>40378</c:v>
                </c:pt>
                <c:pt idx="565">
                  <c:v>40379</c:v>
                </c:pt>
                <c:pt idx="566">
                  <c:v>40380</c:v>
                </c:pt>
                <c:pt idx="567">
                  <c:v>40381</c:v>
                </c:pt>
                <c:pt idx="568">
                  <c:v>40382</c:v>
                </c:pt>
                <c:pt idx="569">
                  <c:v>40383</c:v>
                </c:pt>
                <c:pt idx="570">
                  <c:v>40384</c:v>
                </c:pt>
                <c:pt idx="571">
                  <c:v>40385</c:v>
                </c:pt>
                <c:pt idx="572">
                  <c:v>40386</c:v>
                </c:pt>
                <c:pt idx="573">
                  <c:v>40387</c:v>
                </c:pt>
                <c:pt idx="574">
                  <c:v>40388</c:v>
                </c:pt>
                <c:pt idx="575">
                  <c:v>40389</c:v>
                </c:pt>
                <c:pt idx="576">
                  <c:v>40390</c:v>
                </c:pt>
                <c:pt idx="577">
                  <c:v>40391</c:v>
                </c:pt>
                <c:pt idx="578">
                  <c:v>40392</c:v>
                </c:pt>
                <c:pt idx="579">
                  <c:v>40393</c:v>
                </c:pt>
                <c:pt idx="580">
                  <c:v>40394</c:v>
                </c:pt>
                <c:pt idx="581">
                  <c:v>40395</c:v>
                </c:pt>
                <c:pt idx="582">
                  <c:v>40396</c:v>
                </c:pt>
                <c:pt idx="583">
                  <c:v>40397</c:v>
                </c:pt>
                <c:pt idx="584">
                  <c:v>40398</c:v>
                </c:pt>
                <c:pt idx="585">
                  <c:v>40399</c:v>
                </c:pt>
                <c:pt idx="586">
                  <c:v>40400</c:v>
                </c:pt>
                <c:pt idx="587">
                  <c:v>40401</c:v>
                </c:pt>
                <c:pt idx="588">
                  <c:v>40402</c:v>
                </c:pt>
                <c:pt idx="589">
                  <c:v>40403</c:v>
                </c:pt>
                <c:pt idx="590">
                  <c:v>40404</c:v>
                </c:pt>
                <c:pt idx="591">
                  <c:v>40405</c:v>
                </c:pt>
                <c:pt idx="592">
                  <c:v>40406</c:v>
                </c:pt>
                <c:pt idx="593">
                  <c:v>40407</c:v>
                </c:pt>
                <c:pt idx="594">
                  <c:v>40408</c:v>
                </c:pt>
                <c:pt idx="595">
                  <c:v>40409</c:v>
                </c:pt>
                <c:pt idx="596">
                  <c:v>40410</c:v>
                </c:pt>
                <c:pt idx="597">
                  <c:v>40411</c:v>
                </c:pt>
                <c:pt idx="598">
                  <c:v>40412</c:v>
                </c:pt>
                <c:pt idx="599">
                  <c:v>40413</c:v>
                </c:pt>
                <c:pt idx="600">
                  <c:v>40414</c:v>
                </c:pt>
                <c:pt idx="601">
                  <c:v>40415</c:v>
                </c:pt>
                <c:pt idx="602">
                  <c:v>40416</c:v>
                </c:pt>
                <c:pt idx="603">
                  <c:v>40417</c:v>
                </c:pt>
                <c:pt idx="604">
                  <c:v>40418</c:v>
                </c:pt>
                <c:pt idx="605">
                  <c:v>40419</c:v>
                </c:pt>
                <c:pt idx="606">
                  <c:v>40420</c:v>
                </c:pt>
                <c:pt idx="607">
                  <c:v>40421</c:v>
                </c:pt>
                <c:pt idx="608">
                  <c:v>40422</c:v>
                </c:pt>
                <c:pt idx="609">
                  <c:v>40423</c:v>
                </c:pt>
                <c:pt idx="610">
                  <c:v>40424</c:v>
                </c:pt>
                <c:pt idx="611">
                  <c:v>40425</c:v>
                </c:pt>
                <c:pt idx="612">
                  <c:v>40426</c:v>
                </c:pt>
                <c:pt idx="613">
                  <c:v>40427</c:v>
                </c:pt>
                <c:pt idx="614">
                  <c:v>40428</c:v>
                </c:pt>
                <c:pt idx="615">
                  <c:v>40429</c:v>
                </c:pt>
                <c:pt idx="616">
                  <c:v>40430</c:v>
                </c:pt>
                <c:pt idx="617">
                  <c:v>40431</c:v>
                </c:pt>
                <c:pt idx="618">
                  <c:v>40432</c:v>
                </c:pt>
                <c:pt idx="619">
                  <c:v>40433</c:v>
                </c:pt>
                <c:pt idx="620">
                  <c:v>40434</c:v>
                </c:pt>
                <c:pt idx="621">
                  <c:v>40435</c:v>
                </c:pt>
                <c:pt idx="622">
                  <c:v>40436</c:v>
                </c:pt>
                <c:pt idx="623">
                  <c:v>40437</c:v>
                </c:pt>
                <c:pt idx="624">
                  <c:v>40438</c:v>
                </c:pt>
                <c:pt idx="625">
                  <c:v>40439</c:v>
                </c:pt>
                <c:pt idx="626">
                  <c:v>40440</c:v>
                </c:pt>
                <c:pt idx="627">
                  <c:v>40441</c:v>
                </c:pt>
                <c:pt idx="628">
                  <c:v>40442</c:v>
                </c:pt>
                <c:pt idx="629">
                  <c:v>40443</c:v>
                </c:pt>
                <c:pt idx="630">
                  <c:v>40444</c:v>
                </c:pt>
                <c:pt idx="631">
                  <c:v>40445</c:v>
                </c:pt>
                <c:pt idx="632">
                  <c:v>40446</c:v>
                </c:pt>
                <c:pt idx="633">
                  <c:v>40447</c:v>
                </c:pt>
                <c:pt idx="634">
                  <c:v>40448</c:v>
                </c:pt>
                <c:pt idx="635">
                  <c:v>40449</c:v>
                </c:pt>
                <c:pt idx="636">
                  <c:v>40450</c:v>
                </c:pt>
                <c:pt idx="637">
                  <c:v>40451</c:v>
                </c:pt>
                <c:pt idx="638">
                  <c:v>40452</c:v>
                </c:pt>
                <c:pt idx="639">
                  <c:v>40453</c:v>
                </c:pt>
                <c:pt idx="640">
                  <c:v>40454</c:v>
                </c:pt>
                <c:pt idx="641">
                  <c:v>40455</c:v>
                </c:pt>
                <c:pt idx="642">
                  <c:v>40456</c:v>
                </c:pt>
                <c:pt idx="643">
                  <c:v>40457</c:v>
                </c:pt>
                <c:pt idx="644">
                  <c:v>40458</c:v>
                </c:pt>
                <c:pt idx="645">
                  <c:v>40459</c:v>
                </c:pt>
                <c:pt idx="646">
                  <c:v>40460</c:v>
                </c:pt>
                <c:pt idx="647">
                  <c:v>40461</c:v>
                </c:pt>
                <c:pt idx="648">
                  <c:v>40462</c:v>
                </c:pt>
                <c:pt idx="649">
                  <c:v>40463</c:v>
                </c:pt>
                <c:pt idx="650">
                  <c:v>40464</c:v>
                </c:pt>
                <c:pt idx="651">
                  <c:v>40465</c:v>
                </c:pt>
                <c:pt idx="652">
                  <c:v>40466</c:v>
                </c:pt>
                <c:pt idx="653">
                  <c:v>40467</c:v>
                </c:pt>
                <c:pt idx="654">
                  <c:v>40468</c:v>
                </c:pt>
                <c:pt idx="655">
                  <c:v>40469</c:v>
                </c:pt>
                <c:pt idx="656">
                  <c:v>40470</c:v>
                </c:pt>
                <c:pt idx="657">
                  <c:v>40471</c:v>
                </c:pt>
                <c:pt idx="658">
                  <c:v>40472</c:v>
                </c:pt>
                <c:pt idx="659">
                  <c:v>40473</c:v>
                </c:pt>
                <c:pt idx="660">
                  <c:v>40474</c:v>
                </c:pt>
                <c:pt idx="661">
                  <c:v>40475</c:v>
                </c:pt>
                <c:pt idx="662">
                  <c:v>40476</c:v>
                </c:pt>
                <c:pt idx="663">
                  <c:v>40477</c:v>
                </c:pt>
                <c:pt idx="664">
                  <c:v>40478</c:v>
                </c:pt>
                <c:pt idx="665">
                  <c:v>40479</c:v>
                </c:pt>
                <c:pt idx="666">
                  <c:v>40480</c:v>
                </c:pt>
                <c:pt idx="667">
                  <c:v>40481</c:v>
                </c:pt>
                <c:pt idx="668">
                  <c:v>40482</c:v>
                </c:pt>
                <c:pt idx="669">
                  <c:v>40483</c:v>
                </c:pt>
                <c:pt idx="670">
                  <c:v>40484</c:v>
                </c:pt>
                <c:pt idx="671">
                  <c:v>40485</c:v>
                </c:pt>
                <c:pt idx="672">
                  <c:v>40486</c:v>
                </c:pt>
                <c:pt idx="673">
                  <c:v>40487</c:v>
                </c:pt>
                <c:pt idx="674">
                  <c:v>40488</c:v>
                </c:pt>
                <c:pt idx="675">
                  <c:v>40489</c:v>
                </c:pt>
                <c:pt idx="676">
                  <c:v>40490</c:v>
                </c:pt>
                <c:pt idx="677">
                  <c:v>40491</c:v>
                </c:pt>
                <c:pt idx="678">
                  <c:v>40492</c:v>
                </c:pt>
                <c:pt idx="679">
                  <c:v>40493</c:v>
                </c:pt>
                <c:pt idx="680">
                  <c:v>40494</c:v>
                </c:pt>
                <c:pt idx="681">
                  <c:v>40495</c:v>
                </c:pt>
                <c:pt idx="682">
                  <c:v>40496</c:v>
                </c:pt>
                <c:pt idx="683">
                  <c:v>40497</c:v>
                </c:pt>
                <c:pt idx="684">
                  <c:v>40498</c:v>
                </c:pt>
                <c:pt idx="685">
                  <c:v>40499</c:v>
                </c:pt>
                <c:pt idx="686">
                  <c:v>40500</c:v>
                </c:pt>
                <c:pt idx="687">
                  <c:v>40501</c:v>
                </c:pt>
                <c:pt idx="688">
                  <c:v>40502</c:v>
                </c:pt>
                <c:pt idx="689">
                  <c:v>40503</c:v>
                </c:pt>
                <c:pt idx="690">
                  <c:v>40504</c:v>
                </c:pt>
                <c:pt idx="691">
                  <c:v>40505</c:v>
                </c:pt>
                <c:pt idx="692">
                  <c:v>40506</c:v>
                </c:pt>
                <c:pt idx="693">
                  <c:v>40507</c:v>
                </c:pt>
                <c:pt idx="694">
                  <c:v>40508</c:v>
                </c:pt>
                <c:pt idx="695">
                  <c:v>40509</c:v>
                </c:pt>
                <c:pt idx="696">
                  <c:v>40510</c:v>
                </c:pt>
                <c:pt idx="697">
                  <c:v>40511</c:v>
                </c:pt>
                <c:pt idx="698">
                  <c:v>40512</c:v>
                </c:pt>
                <c:pt idx="699">
                  <c:v>40513</c:v>
                </c:pt>
                <c:pt idx="700">
                  <c:v>40514</c:v>
                </c:pt>
                <c:pt idx="701">
                  <c:v>40515</c:v>
                </c:pt>
                <c:pt idx="702">
                  <c:v>40516</c:v>
                </c:pt>
                <c:pt idx="703">
                  <c:v>40517</c:v>
                </c:pt>
                <c:pt idx="704">
                  <c:v>40518</c:v>
                </c:pt>
                <c:pt idx="705">
                  <c:v>40519</c:v>
                </c:pt>
                <c:pt idx="706">
                  <c:v>40520</c:v>
                </c:pt>
                <c:pt idx="707">
                  <c:v>40521</c:v>
                </c:pt>
                <c:pt idx="708">
                  <c:v>40522</c:v>
                </c:pt>
                <c:pt idx="709">
                  <c:v>40523</c:v>
                </c:pt>
                <c:pt idx="710">
                  <c:v>40524</c:v>
                </c:pt>
                <c:pt idx="711">
                  <c:v>40525</c:v>
                </c:pt>
                <c:pt idx="712">
                  <c:v>40526</c:v>
                </c:pt>
                <c:pt idx="713">
                  <c:v>40527</c:v>
                </c:pt>
                <c:pt idx="714">
                  <c:v>40528</c:v>
                </c:pt>
                <c:pt idx="715">
                  <c:v>40529</c:v>
                </c:pt>
                <c:pt idx="716">
                  <c:v>40530</c:v>
                </c:pt>
                <c:pt idx="717">
                  <c:v>40531</c:v>
                </c:pt>
                <c:pt idx="718">
                  <c:v>40532</c:v>
                </c:pt>
                <c:pt idx="719">
                  <c:v>40533</c:v>
                </c:pt>
                <c:pt idx="720">
                  <c:v>40534</c:v>
                </c:pt>
                <c:pt idx="721">
                  <c:v>40535</c:v>
                </c:pt>
                <c:pt idx="722">
                  <c:v>40536</c:v>
                </c:pt>
                <c:pt idx="723">
                  <c:v>40537</c:v>
                </c:pt>
                <c:pt idx="724">
                  <c:v>40538</c:v>
                </c:pt>
                <c:pt idx="725">
                  <c:v>40539</c:v>
                </c:pt>
                <c:pt idx="726">
                  <c:v>40540</c:v>
                </c:pt>
                <c:pt idx="727">
                  <c:v>40541</c:v>
                </c:pt>
                <c:pt idx="728">
                  <c:v>40542</c:v>
                </c:pt>
                <c:pt idx="729">
                  <c:v>40543</c:v>
                </c:pt>
                <c:pt idx="730">
                  <c:v>40544</c:v>
                </c:pt>
                <c:pt idx="731">
                  <c:v>40545</c:v>
                </c:pt>
                <c:pt idx="732">
                  <c:v>40546</c:v>
                </c:pt>
                <c:pt idx="733">
                  <c:v>40547</c:v>
                </c:pt>
                <c:pt idx="734">
                  <c:v>40548</c:v>
                </c:pt>
                <c:pt idx="735">
                  <c:v>40549</c:v>
                </c:pt>
                <c:pt idx="736">
                  <c:v>40550</c:v>
                </c:pt>
                <c:pt idx="737">
                  <c:v>40551</c:v>
                </c:pt>
                <c:pt idx="738">
                  <c:v>40552</c:v>
                </c:pt>
                <c:pt idx="739">
                  <c:v>40553</c:v>
                </c:pt>
                <c:pt idx="740">
                  <c:v>40554</c:v>
                </c:pt>
                <c:pt idx="741">
                  <c:v>40555</c:v>
                </c:pt>
                <c:pt idx="742">
                  <c:v>40556</c:v>
                </c:pt>
                <c:pt idx="743">
                  <c:v>40557</c:v>
                </c:pt>
                <c:pt idx="744">
                  <c:v>40558</c:v>
                </c:pt>
                <c:pt idx="745">
                  <c:v>40559</c:v>
                </c:pt>
                <c:pt idx="746">
                  <c:v>40560</c:v>
                </c:pt>
                <c:pt idx="747">
                  <c:v>40561</c:v>
                </c:pt>
                <c:pt idx="748">
                  <c:v>40562</c:v>
                </c:pt>
                <c:pt idx="749">
                  <c:v>40563</c:v>
                </c:pt>
                <c:pt idx="750">
                  <c:v>40564</c:v>
                </c:pt>
                <c:pt idx="751">
                  <c:v>40565</c:v>
                </c:pt>
                <c:pt idx="752">
                  <c:v>40566</c:v>
                </c:pt>
                <c:pt idx="753">
                  <c:v>40567</c:v>
                </c:pt>
                <c:pt idx="754">
                  <c:v>40568</c:v>
                </c:pt>
                <c:pt idx="755">
                  <c:v>40569</c:v>
                </c:pt>
                <c:pt idx="756">
                  <c:v>40570</c:v>
                </c:pt>
                <c:pt idx="757">
                  <c:v>40571</c:v>
                </c:pt>
                <c:pt idx="758">
                  <c:v>40572</c:v>
                </c:pt>
                <c:pt idx="759">
                  <c:v>40573</c:v>
                </c:pt>
                <c:pt idx="760">
                  <c:v>40574</c:v>
                </c:pt>
                <c:pt idx="761">
                  <c:v>40575</c:v>
                </c:pt>
                <c:pt idx="762">
                  <c:v>40576</c:v>
                </c:pt>
                <c:pt idx="763">
                  <c:v>40577</c:v>
                </c:pt>
                <c:pt idx="764">
                  <c:v>40578</c:v>
                </c:pt>
                <c:pt idx="765">
                  <c:v>40579</c:v>
                </c:pt>
                <c:pt idx="766">
                  <c:v>40580</c:v>
                </c:pt>
                <c:pt idx="767">
                  <c:v>40581</c:v>
                </c:pt>
                <c:pt idx="768">
                  <c:v>40582</c:v>
                </c:pt>
                <c:pt idx="769">
                  <c:v>40583</c:v>
                </c:pt>
                <c:pt idx="770">
                  <c:v>40584</c:v>
                </c:pt>
                <c:pt idx="771">
                  <c:v>40585</c:v>
                </c:pt>
                <c:pt idx="772">
                  <c:v>40586</c:v>
                </c:pt>
                <c:pt idx="773">
                  <c:v>40587</c:v>
                </c:pt>
                <c:pt idx="774">
                  <c:v>40588</c:v>
                </c:pt>
                <c:pt idx="775">
                  <c:v>40589</c:v>
                </c:pt>
                <c:pt idx="776">
                  <c:v>40590</c:v>
                </c:pt>
                <c:pt idx="777">
                  <c:v>40591</c:v>
                </c:pt>
                <c:pt idx="778">
                  <c:v>40592</c:v>
                </c:pt>
                <c:pt idx="779">
                  <c:v>40593</c:v>
                </c:pt>
                <c:pt idx="780">
                  <c:v>40594</c:v>
                </c:pt>
                <c:pt idx="781">
                  <c:v>40595</c:v>
                </c:pt>
                <c:pt idx="782">
                  <c:v>40596</c:v>
                </c:pt>
                <c:pt idx="783">
                  <c:v>40597</c:v>
                </c:pt>
                <c:pt idx="784">
                  <c:v>40598</c:v>
                </c:pt>
                <c:pt idx="785">
                  <c:v>40599</c:v>
                </c:pt>
                <c:pt idx="786">
                  <c:v>40600</c:v>
                </c:pt>
                <c:pt idx="787">
                  <c:v>40601</c:v>
                </c:pt>
                <c:pt idx="788">
                  <c:v>40602</c:v>
                </c:pt>
                <c:pt idx="789">
                  <c:v>40603</c:v>
                </c:pt>
                <c:pt idx="790">
                  <c:v>40604</c:v>
                </c:pt>
                <c:pt idx="791">
                  <c:v>40605</c:v>
                </c:pt>
                <c:pt idx="792">
                  <c:v>40606</c:v>
                </c:pt>
                <c:pt idx="793">
                  <c:v>40607</c:v>
                </c:pt>
                <c:pt idx="794">
                  <c:v>40608</c:v>
                </c:pt>
                <c:pt idx="795">
                  <c:v>40609</c:v>
                </c:pt>
                <c:pt idx="796">
                  <c:v>40610</c:v>
                </c:pt>
                <c:pt idx="797">
                  <c:v>40611</c:v>
                </c:pt>
                <c:pt idx="798">
                  <c:v>40612</c:v>
                </c:pt>
                <c:pt idx="799">
                  <c:v>40613</c:v>
                </c:pt>
                <c:pt idx="800">
                  <c:v>40614</c:v>
                </c:pt>
                <c:pt idx="801">
                  <c:v>40615</c:v>
                </c:pt>
                <c:pt idx="802">
                  <c:v>40616</c:v>
                </c:pt>
                <c:pt idx="803">
                  <c:v>40617</c:v>
                </c:pt>
                <c:pt idx="804">
                  <c:v>40618</c:v>
                </c:pt>
                <c:pt idx="805">
                  <c:v>40619</c:v>
                </c:pt>
                <c:pt idx="806">
                  <c:v>40620</c:v>
                </c:pt>
                <c:pt idx="807">
                  <c:v>40621</c:v>
                </c:pt>
                <c:pt idx="808">
                  <c:v>40622</c:v>
                </c:pt>
                <c:pt idx="809">
                  <c:v>40623</c:v>
                </c:pt>
                <c:pt idx="810">
                  <c:v>40624</c:v>
                </c:pt>
                <c:pt idx="811">
                  <c:v>40625</c:v>
                </c:pt>
                <c:pt idx="812">
                  <c:v>40626</c:v>
                </c:pt>
                <c:pt idx="813">
                  <c:v>40627</c:v>
                </c:pt>
                <c:pt idx="814">
                  <c:v>40628</c:v>
                </c:pt>
                <c:pt idx="815">
                  <c:v>40629</c:v>
                </c:pt>
                <c:pt idx="816">
                  <c:v>40630</c:v>
                </c:pt>
                <c:pt idx="817">
                  <c:v>40631</c:v>
                </c:pt>
                <c:pt idx="818">
                  <c:v>40632</c:v>
                </c:pt>
                <c:pt idx="819">
                  <c:v>40633</c:v>
                </c:pt>
                <c:pt idx="820">
                  <c:v>40634</c:v>
                </c:pt>
                <c:pt idx="821">
                  <c:v>40635</c:v>
                </c:pt>
                <c:pt idx="822">
                  <c:v>40636</c:v>
                </c:pt>
                <c:pt idx="823">
                  <c:v>40637</c:v>
                </c:pt>
                <c:pt idx="824">
                  <c:v>40638</c:v>
                </c:pt>
                <c:pt idx="825">
                  <c:v>40639</c:v>
                </c:pt>
                <c:pt idx="826">
                  <c:v>40640</c:v>
                </c:pt>
                <c:pt idx="827">
                  <c:v>40641</c:v>
                </c:pt>
                <c:pt idx="828">
                  <c:v>40642</c:v>
                </c:pt>
                <c:pt idx="829">
                  <c:v>40643</c:v>
                </c:pt>
                <c:pt idx="830">
                  <c:v>40644</c:v>
                </c:pt>
                <c:pt idx="831">
                  <c:v>40645</c:v>
                </c:pt>
                <c:pt idx="832">
                  <c:v>40646</c:v>
                </c:pt>
                <c:pt idx="833">
                  <c:v>40647</c:v>
                </c:pt>
                <c:pt idx="834">
                  <c:v>40648</c:v>
                </c:pt>
                <c:pt idx="835">
                  <c:v>40649</c:v>
                </c:pt>
                <c:pt idx="836">
                  <c:v>40650</c:v>
                </c:pt>
                <c:pt idx="837">
                  <c:v>40651</c:v>
                </c:pt>
                <c:pt idx="838">
                  <c:v>40652</c:v>
                </c:pt>
                <c:pt idx="839">
                  <c:v>40653</c:v>
                </c:pt>
                <c:pt idx="840">
                  <c:v>40654</c:v>
                </c:pt>
                <c:pt idx="841">
                  <c:v>40655</c:v>
                </c:pt>
                <c:pt idx="842">
                  <c:v>40656</c:v>
                </c:pt>
                <c:pt idx="843">
                  <c:v>40657</c:v>
                </c:pt>
                <c:pt idx="844">
                  <c:v>40658</c:v>
                </c:pt>
                <c:pt idx="845">
                  <c:v>40659</c:v>
                </c:pt>
                <c:pt idx="846">
                  <c:v>40660</c:v>
                </c:pt>
                <c:pt idx="847">
                  <c:v>40661</c:v>
                </c:pt>
                <c:pt idx="848">
                  <c:v>40662</c:v>
                </c:pt>
                <c:pt idx="849">
                  <c:v>40663</c:v>
                </c:pt>
                <c:pt idx="850">
                  <c:v>40664</c:v>
                </c:pt>
                <c:pt idx="851">
                  <c:v>40665</c:v>
                </c:pt>
                <c:pt idx="852">
                  <c:v>40666</c:v>
                </c:pt>
                <c:pt idx="853">
                  <c:v>40667</c:v>
                </c:pt>
                <c:pt idx="854">
                  <c:v>40668</c:v>
                </c:pt>
                <c:pt idx="855">
                  <c:v>40669</c:v>
                </c:pt>
                <c:pt idx="856">
                  <c:v>40670</c:v>
                </c:pt>
                <c:pt idx="857">
                  <c:v>40671</c:v>
                </c:pt>
                <c:pt idx="858">
                  <c:v>40672</c:v>
                </c:pt>
                <c:pt idx="859">
                  <c:v>40673</c:v>
                </c:pt>
                <c:pt idx="860">
                  <c:v>40674</c:v>
                </c:pt>
                <c:pt idx="861">
                  <c:v>40675</c:v>
                </c:pt>
                <c:pt idx="862">
                  <c:v>40676</c:v>
                </c:pt>
                <c:pt idx="863">
                  <c:v>40677</c:v>
                </c:pt>
                <c:pt idx="864">
                  <c:v>40678</c:v>
                </c:pt>
                <c:pt idx="865">
                  <c:v>40679</c:v>
                </c:pt>
                <c:pt idx="866">
                  <c:v>40680</c:v>
                </c:pt>
                <c:pt idx="867">
                  <c:v>40681</c:v>
                </c:pt>
                <c:pt idx="868">
                  <c:v>40682</c:v>
                </c:pt>
                <c:pt idx="869">
                  <c:v>40683</c:v>
                </c:pt>
                <c:pt idx="870">
                  <c:v>40684</c:v>
                </c:pt>
                <c:pt idx="871">
                  <c:v>40685</c:v>
                </c:pt>
                <c:pt idx="872">
                  <c:v>40686</c:v>
                </c:pt>
                <c:pt idx="873">
                  <c:v>40687</c:v>
                </c:pt>
                <c:pt idx="874">
                  <c:v>40688</c:v>
                </c:pt>
                <c:pt idx="875">
                  <c:v>40689</c:v>
                </c:pt>
                <c:pt idx="876">
                  <c:v>40690</c:v>
                </c:pt>
                <c:pt idx="877">
                  <c:v>40691</c:v>
                </c:pt>
                <c:pt idx="878">
                  <c:v>40692</c:v>
                </c:pt>
                <c:pt idx="879">
                  <c:v>40693</c:v>
                </c:pt>
                <c:pt idx="880">
                  <c:v>40694</c:v>
                </c:pt>
                <c:pt idx="881">
                  <c:v>40695</c:v>
                </c:pt>
                <c:pt idx="882">
                  <c:v>40696</c:v>
                </c:pt>
                <c:pt idx="883">
                  <c:v>40697</c:v>
                </c:pt>
                <c:pt idx="884">
                  <c:v>40698</c:v>
                </c:pt>
                <c:pt idx="885">
                  <c:v>40699</c:v>
                </c:pt>
                <c:pt idx="886">
                  <c:v>40700</c:v>
                </c:pt>
                <c:pt idx="887">
                  <c:v>40701</c:v>
                </c:pt>
                <c:pt idx="888">
                  <c:v>40702</c:v>
                </c:pt>
                <c:pt idx="889">
                  <c:v>40703</c:v>
                </c:pt>
                <c:pt idx="890">
                  <c:v>40704</c:v>
                </c:pt>
                <c:pt idx="891">
                  <c:v>40705</c:v>
                </c:pt>
                <c:pt idx="892">
                  <c:v>40706</c:v>
                </c:pt>
                <c:pt idx="893">
                  <c:v>40707</c:v>
                </c:pt>
                <c:pt idx="894">
                  <c:v>40708</c:v>
                </c:pt>
                <c:pt idx="895">
                  <c:v>40709</c:v>
                </c:pt>
                <c:pt idx="896">
                  <c:v>40710</c:v>
                </c:pt>
                <c:pt idx="897">
                  <c:v>40711</c:v>
                </c:pt>
                <c:pt idx="898">
                  <c:v>40712</c:v>
                </c:pt>
                <c:pt idx="899">
                  <c:v>40713</c:v>
                </c:pt>
                <c:pt idx="900">
                  <c:v>40714</c:v>
                </c:pt>
                <c:pt idx="901">
                  <c:v>40715</c:v>
                </c:pt>
                <c:pt idx="902">
                  <c:v>40716</c:v>
                </c:pt>
                <c:pt idx="903">
                  <c:v>40717</c:v>
                </c:pt>
                <c:pt idx="904">
                  <c:v>40718</c:v>
                </c:pt>
                <c:pt idx="905">
                  <c:v>40719</c:v>
                </c:pt>
                <c:pt idx="906">
                  <c:v>40720</c:v>
                </c:pt>
                <c:pt idx="907">
                  <c:v>40721</c:v>
                </c:pt>
                <c:pt idx="908">
                  <c:v>40722</c:v>
                </c:pt>
                <c:pt idx="909">
                  <c:v>40723</c:v>
                </c:pt>
                <c:pt idx="910">
                  <c:v>40724</c:v>
                </c:pt>
                <c:pt idx="911">
                  <c:v>40725</c:v>
                </c:pt>
                <c:pt idx="912">
                  <c:v>40726</c:v>
                </c:pt>
                <c:pt idx="913">
                  <c:v>40727</c:v>
                </c:pt>
                <c:pt idx="914">
                  <c:v>40728</c:v>
                </c:pt>
                <c:pt idx="915">
                  <c:v>40729</c:v>
                </c:pt>
                <c:pt idx="916">
                  <c:v>40730</c:v>
                </c:pt>
                <c:pt idx="917">
                  <c:v>40731</c:v>
                </c:pt>
                <c:pt idx="918">
                  <c:v>40732</c:v>
                </c:pt>
                <c:pt idx="919">
                  <c:v>40733</c:v>
                </c:pt>
                <c:pt idx="920">
                  <c:v>40734</c:v>
                </c:pt>
                <c:pt idx="921">
                  <c:v>40735</c:v>
                </c:pt>
                <c:pt idx="922">
                  <c:v>40736</c:v>
                </c:pt>
                <c:pt idx="923">
                  <c:v>40737</c:v>
                </c:pt>
                <c:pt idx="924">
                  <c:v>40738</c:v>
                </c:pt>
                <c:pt idx="925">
                  <c:v>40739</c:v>
                </c:pt>
                <c:pt idx="926">
                  <c:v>40740</c:v>
                </c:pt>
                <c:pt idx="927">
                  <c:v>40741</c:v>
                </c:pt>
                <c:pt idx="928">
                  <c:v>40742</c:v>
                </c:pt>
                <c:pt idx="929">
                  <c:v>40743</c:v>
                </c:pt>
                <c:pt idx="930">
                  <c:v>40744</c:v>
                </c:pt>
                <c:pt idx="931">
                  <c:v>40745</c:v>
                </c:pt>
                <c:pt idx="932">
                  <c:v>40746</c:v>
                </c:pt>
                <c:pt idx="933">
                  <c:v>40747</c:v>
                </c:pt>
                <c:pt idx="934">
                  <c:v>40748</c:v>
                </c:pt>
                <c:pt idx="935">
                  <c:v>40749</c:v>
                </c:pt>
                <c:pt idx="936">
                  <c:v>40750</c:v>
                </c:pt>
                <c:pt idx="937">
                  <c:v>40751</c:v>
                </c:pt>
                <c:pt idx="938">
                  <c:v>40752</c:v>
                </c:pt>
                <c:pt idx="939">
                  <c:v>40753</c:v>
                </c:pt>
                <c:pt idx="940">
                  <c:v>40754</c:v>
                </c:pt>
                <c:pt idx="941">
                  <c:v>40755</c:v>
                </c:pt>
                <c:pt idx="942">
                  <c:v>40756</c:v>
                </c:pt>
                <c:pt idx="943">
                  <c:v>40757</c:v>
                </c:pt>
                <c:pt idx="944">
                  <c:v>40758</c:v>
                </c:pt>
                <c:pt idx="945">
                  <c:v>40759</c:v>
                </c:pt>
                <c:pt idx="946">
                  <c:v>40760</c:v>
                </c:pt>
                <c:pt idx="947">
                  <c:v>40761</c:v>
                </c:pt>
                <c:pt idx="948">
                  <c:v>40762</c:v>
                </c:pt>
                <c:pt idx="949">
                  <c:v>40763</c:v>
                </c:pt>
                <c:pt idx="950">
                  <c:v>40764</c:v>
                </c:pt>
                <c:pt idx="951">
                  <c:v>40765</c:v>
                </c:pt>
                <c:pt idx="952">
                  <c:v>40766</c:v>
                </c:pt>
                <c:pt idx="953">
                  <c:v>40767</c:v>
                </c:pt>
                <c:pt idx="954">
                  <c:v>40768</c:v>
                </c:pt>
                <c:pt idx="955">
                  <c:v>40769</c:v>
                </c:pt>
                <c:pt idx="956">
                  <c:v>40770</c:v>
                </c:pt>
                <c:pt idx="957">
                  <c:v>40771</c:v>
                </c:pt>
                <c:pt idx="958">
                  <c:v>40772</c:v>
                </c:pt>
                <c:pt idx="959">
                  <c:v>40773</c:v>
                </c:pt>
                <c:pt idx="960">
                  <c:v>40774</c:v>
                </c:pt>
                <c:pt idx="961">
                  <c:v>40775</c:v>
                </c:pt>
                <c:pt idx="962">
                  <c:v>40776</c:v>
                </c:pt>
                <c:pt idx="963">
                  <c:v>40777</c:v>
                </c:pt>
                <c:pt idx="964">
                  <c:v>40778</c:v>
                </c:pt>
                <c:pt idx="965">
                  <c:v>40779</c:v>
                </c:pt>
                <c:pt idx="966">
                  <c:v>40780</c:v>
                </c:pt>
                <c:pt idx="967">
                  <c:v>40781</c:v>
                </c:pt>
                <c:pt idx="968">
                  <c:v>40782</c:v>
                </c:pt>
                <c:pt idx="969">
                  <c:v>40783</c:v>
                </c:pt>
                <c:pt idx="970">
                  <c:v>40784</c:v>
                </c:pt>
                <c:pt idx="971">
                  <c:v>40785</c:v>
                </c:pt>
                <c:pt idx="972">
                  <c:v>40786</c:v>
                </c:pt>
                <c:pt idx="973">
                  <c:v>40787</c:v>
                </c:pt>
                <c:pt idx="974">
                  <c:v>40788</c:v>
                </c:pt>
                <c:pt idx="975">
                  <c:v>40789</c:v>
                </c:pt>
                <c:pt idx="976">
                  <c:v>40790</c:v>
                </c:pt>
                <c:pt idx="977">
                  <c:v>40791</c:v>
                </c:pt>
                <c:pt idx="978">
                  <c:v>40792</c:v>
                </c:pt>
                <c:pt idx="979">
                  <c:v>40793</c:v>
                </c:pt>
                <c:pt idx="980">
                  <c:v>40794</c:v>
                </c:pt>
                <c:pt idx="981">
                  <c:v>40795</c:v>
                </c:pt>
                <c:pt idx="982">
                  <c:v>40796</c:v>
                </c:pt>
                <c:pt idx="983">
                  <c:v>40797</c:v>
                </c:pt>
                <c:pt idx="984">
                  <c:v>40798</c:v>
                </c:pt>
                <c:pt idx="985">
                  <c:v>40799</c:v>
                </c:pt>
                <c:pt idx="986">
                  <c:v>40800</c:v>
                </c:pt>
                <c:pt idx="987">
                  <c:v>40801</c:v>
                </c:pt>
                <c:pt idx="988">
                  <c:v>40802</c:v>
                </c:pt>
                <c:pt idx="989">
                  <c:v>40803</c:v>
                </c:pt>
                <c:pt idx="990">
                  <c:v>40804</c:v>
                </c:pt>
                <c:pt idx="991">
                  <c:v>40805</c:v>
                </c:pt>
                <c:pt idx="992">
                  <c:v>40806</c:v>
                </c:pt>
                <c:pt idx="993">
                  <c:v>40807</c:v>
                </c:pt>
                <c:pt idx="994">
                  <c:v>40808</c:v>
                </c:pt>
                <c:pt idx="995">
                  <c:v>40809</c:v>
                </c:pt>
                <c:pt idx="996">
                  <c:v>40810</c:v>
                </c:pt>
                <c:pt idx="997">
                  <c:v>40811</c:v>
                </c:pt>
                <c:pt idx="998">
                  <c:v>40812</c:v>
                </c:pt>
                <c:pt idx="999">
                  <c:v>40813</c:v>
                </c:pt>
                <c:pt idx="1000">
                  <c:v>40814</c:v>
                </c:pt>
                <c:pt idx="1001">
                  <c:v>40815</c:v>
                </c:pt>
                <c:pt idx="1002">
                  <c:v>40816</c:v>
                </c:pt>
                <c:pt idx="1003">
                  <c:v>40817</c:v>
                </c:pt>
                <c:pt idx="1004">
                  <c:v>40818</c:v>
                </c:pt>
                <c:pt idx="1005">
                  <c:v>40819</c:v>
                </c:pt>
                <c:pt idx="1006">
                  <c:v>40820</c:v>
                </c:pt>
                <c:pt idx="1007">
                  <c:v>40821</c:v>
                </c:pt>
                <c:pt idx="1008">
                  <c:v>40822</c:v>
                </c:pt>
                <c:pt idx="1009">
                  <c:v>40823</c:v>
                </c:pt>
                <c:pt idx="1010">
                  <c:v>40824</c:v>
                </c:pt>
                <c:pt idx="1011">
                  <c:v>40825</c:v>
                </c:pt>
                <c:pt idx="1012">
                  <c:v>40826</c:v>
                </c:pt>
                <c:pt idx="1013">
                  <c:v>40827</c:v>
                </c:pt>
                <c:pt idx="1014">
                  <c:v>40828</c:v>
                </c:pt>
                <c:pt idx="1015">
                  <c:v>40829</c:v>
                </c:pt>
                <c:pt idx="1016">
                  <c:v>40830</c:v>
                </c:pt>
                <c:pt idx="1017">
                  <c:v>40831</c:v>
                </c:pt>
                <c:pt idx="1018">
                  <c:v>40832</c:v>
                </c:pt>
                <c:pt idx="1019">
                  <c:v>40833</c:v>
                </c:pt>
                <c:pt idx="1020">
                  <c:v>40834</c:v>
                </c:pt>
                <c:pt idx="1021">
                  <c:v>40835</c:v>
                </c:pt>
                <c:pt idx="1022">
                  <c:v>40836</c:v>
                </c:pt>
                <c:pt idx="1023">
                  <c:v>40837</c:v>
                </c:pt>
                <c:pt idx="1024">
                  <c:v>40838</c:v>
                </c:pt>
                <c:pt idx="1025">
                  <c:v>40839</c:v>
                </c:pt>
                <c:pt idx="1026">
                  <c:v>40840</c:v>
                </c:pt>
                <c:pt idx="1027">
                  <c:v>40841</c:v>
                </c:pt>
                <c:pt idx="1028">
                  <c:v>40842</c:v>
                </c:pt>
                <c:pt idx="1029">
                  <c:v>40843</c:v>
                </c:pt>
                <c:pt idx="1030">
                  <c:v>40844</c:v>
                </c:pt>
                <c:pt idx="1031">
                  <c:v>40845</c:v>
                </c:pt>
                <c:pt idx="1032">
                  <c:v>40846</c:v>
                </c:pt>
                <c:pt idx="1033">
                  <c:v>40847</c:v>
                </c:pt>
                <c:pt idx="1034">
                  <c:v>40848</c:v>
                </c:pt>
                <c:pt idx="1035">
                  <c:v>40849</c:v>
                </c:pt>
                <c:pt idx="1036">
                  <c:v>40850</c:v>
                </c:pt>
                <c:pt idx="1037">
                  <c:v>40851</c:v>
                </c:pt>
                <c:pt idx="1038">
                  <c:v>40852</c:v>
                </c:pt>
                <c:pt idx="1039">
                  <c:v>40853</c:v>
                </c:pt>
                <c:pt idx="1040">
                  <c:v>40854</c:v>
                </c:pt>
                <c:pt idx="1041">
                  <c:v>40855</c:v>
                </c:pt>
                <c:pt idx="1042">
                  <c:v>40856</c:v>
                </c:pt>
                <c:pt idx="1043">
                  <c:v>40857</c:v>
                </c:pt>
                <c:pt idx="1044">
                  <c:v>40858</c:v>
                </c:pt>
                <c:pt idx="1045">
                  <c:v>40859</c:v>
                </c:pt>
                <c:pt idx="1046">
                  <c:v>40860</c:v>
                </c:pt>
                <c:pt idx="1047">
                  <c:v>40861</c:v>
                </c:pt>
                <c:pt idx="1048">
                  <c:v>40862</c:v>
                </c:pt>
                <c:pt idx="1049">
                  <c:v>40863</c:v>
                </c:pt>
                <c:pt idx="1050">
                  <c:v>40864</c:v>
                </c:pt>
                <c:pt idx="1051">
                  <c:v>40865</c:v>
                </c:pt>
                <c:pt idx="1052">
                  <c:v>40866</c:v>
                </c:pt>
                <c:pt idx="1053">
                  <c:v>40867</c:v>
                </c:pt>
                <c:pt idx="1054">
                  <c:v>40868</c:v>
                </c:pt>
                <c:pt idx="1055">
                  <c:v>40869</c:v>
                </c:pt>
                <c:pt idx="1056">
                  <c:v>40870</c:v>
                </c:pt>
                <c:pt idx="1057">
                  <c:v>40871</c:v>
                </c:pt>
                <c:pt idx="1058">
                  <c:v>40872</c:v>
                </c:pt>
                <c:pt idx="1059">
                  <c:v>40873</c:v>
                </c:pt>
                <c:pt idx="1060">
                  <c:v>40874</c:v>
                </c:pt>
                <c:pt idx="1061">
                  <c:v>40875</c:v>
                </c:pt>
                <c:pt idx="1062">
                  <c:v>40876</c:v>
                </c:pt>
                <c:pt idx="1063">
                  <c:v>40877</c:v>
                </c:pt>
                <c:pt idx="1064">
                  <c:v>40878</c:v>
                </c:pt>
                <c:pt idx="1065">
                  <c:v>40879</c:v>
                </c:pt>
                <c:pt idx="1066">
                  <c:v>40880</c:v>
                </c:pt>
                <c:pt idx="1067">
                  <c:v>40881</c:v>
                </c:pt>
                <c:pt idx="1068">
                  <c:v>40882</c:v>
                </c:pt>
                <c:pt idx="1069">
                  <c:v>40883</c:v>
                </c:pt>
                <c:pt idx="1070">
                  <c:v>40884</c:v>
                </c:pt>
                <c:pt idx="1071">
                  <c:v>40885</c:v>
                </c:pt>
                <c:pt idx="1072">
                  <c:v>40886</c:v>
                </c:pt>
                <c:pt idx="1073">
                  <c:v>40887</c:v>
                </c:pt>
                <c:pt idx="1074">
                  <c:v>40888</c:v>
                </c:pt>
                <c:pt idx="1075">
                  <c:v>40889</c:v>
                </c:pt>
                <c:pt idx="1076">
                  <c:v>40890</c:v>
                </c:pt>
                <c:pt idx="1077">
                  <c:v>40891</c:v>
                </c:pt>
                <c:pt idx="1078">
                  <c:v>40892</c:v>
                </c:pt>
                <c:pt idx="1079">
                  <c:v>40893</c:v>
                </c:pt>
                <c:pt idx="1080">
                  <c:v>40894</c:v>
                </c:pt>
                <c:pt idx="1081">
                  <c:v>40895</c:v>
                </c:pt>
                <c:pt idx="1082">
                  <c:v>40896</c:v>
                </c:pt>
                <c:pt idx="1083">
                  <c:v>40897</c:v>
                </c:pt>
                <c:pt idx="1084">
                  <c:v>40898</c:v>
                </c:pt>
                <c:pt idx="1085">
                  <c:v>40899</c:v>
                </c:pt>
                <c:pt idx="1086">
                  <c:v>40900</c:v>
                </c:pt>
                <c:pt idx="1087">
                  <c:v>40901</c:v>
                </c:pt>
                <c:pt idx="1088">
                  <c:v>40902</c:v>
                </c:pt>
                <c:pt idx="1089">
                  <c:v>40903</c:v>
                </c:pt>
                <c:pt idx="1090">
                  <c:v>40904</c:v>
                </c:pt>
                <c:pt idx="1091">
                  <c:v>40905</c:v>
                </c:pt>
                <c:pt idx="1092">
                  <c:v>40906</c:v>
                </c:pt>
                <c:pt idx="1093">
                  <c:v>40907</c:v>
                </c:pt>
                <c:pt idx="1094">
                  <c:v>40908</c:v>
                </c:pt>
                <c:pt idx="1095">
                  <c:v>40909</c:v>
                </c:pt>
                <c:pt idx="1096">
                  <c:v>40910</c:v>
                </c:pt>
                <c:pt idx="1097">
                  <c:v>40911</c:v>
                </c:pt>
                <c:pt idx="1098">
                  <c:v>40912</c:v>
                </c:pt>
                <c:pt idx="1099">
                  <c:v>40913</c:v>
                </c:pt>
                <c:pt idx="1100">
                  <c:v>40914</c:v>
                </c:pt>
                <c:pt idx="1101">
                  <c:v>40915</c:v>
                </c:pt>
                <c:pt idx="1102">
                  <c:v>40916</c:v>
                </c:pt>
                <c:pt idx="1103">
                  <c:v>40917</c:v>
                </c:pt>
                <c:pt idx="1104">
                  <c:v>40918</c:v>
                </c:pt>
                <c:pt idx="1105">
                  <c:v>40919</c:v>
                </c:pt>
                <c:pt idx="1106">
                  <c:v>40920</c:v>
                </c:pt>
                <c:pt idx="1107">
                  <c:v>40921</c:v>
                </c:pt>
                <c:pt idx="1108">
                  <c:v>40922</c:v>
                </c:pt>
                <c:pt idx="1109">
                  <c:v>40923</c:v>
                </c:pt>
                <c:pt idx="1110">
                  <c:v>40924</c:v>
                </c:pt>
                <c:pt idx="1111">
                  <c:v>40925</c:v>
                </c:pt>
                <c:pt idx="1112">
                  <c:v>40926</c:v>
                </c:pt>
                <c:pt idx="1113">
                  <c:v>40927</c:v>
                </c:pt>
                <c:pt idx="1114">
                  <c:v>40928</c:v>
                </c:pt>
                <c:pt idx="1115">
                  <c:v>40929</c:v>
                </c:pt>
                <c:pt idx="1116">
                  <c:v>40930</c:v>
                </c:pt>
                <c:pt idx="1117">
                  <c:v>40931</c:v>
                </c:pt>
                <c:pt idx="1118">
                  <c:v>40932</c:v>
                </c:pt>
                <c:pt idx="1119">
                  <c:v>40933</c:v>
                </c:pt>
                <c:pt idx="1120">
                  <c:v>40934</c:v>
                </c:pt>
                <c:pt idx="1121">
                  <c:v>40935</c:v>
                </c:pt>
                <c:pt idx="1122">
                  <c:v>40936</c:v>
                </c:pt>
                <c:pt idx="1123">
                  <c:v>40937</c:v>
                </c:pt>
                <c:pt idx="1124">
                  <c:v>40938</c:v>
                </c:pt>
                <c:pt idx="1125">
                  <c:v>40939</c:v>
                </c:pt>
                <c:pt idx="1126">
                  <c:v>40940</c:v>
                </c:pt>
                <c:pt idx="1127">
                  <c:v>40941</c:v>
                </c:pt>
                <c:pt idx="1128">
                  <c:v>40942</c:v>
                </c:pt>
                <c:pt idx="1129">
                  <c:v>40943</c:v>
                </c:pt>
                <c:pt idx="1130">
                  <c:v>40944</c:v>
                </c:pt>
                <c:pt idx="1131">
                  <c:v>40945</c:v>
                </c:pt>
                <c:pt idx="1132">
                  <c:v>40946</c:v>
                </c:pt>
                <c:pt idx="1133">
                  <c:v>40947</c:v>
                </c:pt>
                <c:pt idx="1134">
                  <c:v>40948</c:v>
                </c:pt>
                <c:pt idx="1135">
                  <c:v>40949</c:v>
                </c:pt>
                <c:pt idx="1136">
                  <c:v>40950</c:v>
                </c:pt>
                <c:pt idx="1137">
                  <c:v>40951</c:v>
                </c:pt>
                <c:pt idx="1138">
                  <c:v>40952</c:v>
                </c:pt>
                <c:pt idx="1139">
                  <c:v>40953</c:v>
                </c:pt>
                <c:pt idx="1140">
                  <c:v>40954</c:v>
                </c:pt>
                <c:pt idx="1141">
                  <c:v>40955</c:v>
                </c:pt>
                <c:pt idx="1142">
                  <c:v>40956</c:v>
                </c:pt>
                <c:pt idx="1143">
                  <c:v>40957</c:v>
                </c:pt>
                <c:pt idx="1144">
                  <c:v>40958</c:v>
                </c:pt>
                <c:pt idx="1145">
                  <c:v>40959</c:v>
                </c:pt>
                <c:pt idx="1146">
                  <c:v>40960</c:v>
                </c:pt>
                <c:pt idx="1147">
                  <c:v>40961</c:v>
                </c:pt>
                <c:pt idx="1148">
                  <c:v>40962</c:v>
                </c:pt>
                <c:pt idx="1149">
                  <c:v>40963</c:v>
                </c:pt>
                <c:pt idx="1150">
                  <c:v>40964</c:v>
                </c:pt>
                <c:pt idx="1151">
                  <c:v>40965</c:v>
                </c:pt>
                <c:pt idx="1152">
                  <c:v>40966</c:v>
                </c:pt>
                <c:pt idx="1153">
                  <c:v>40967</c:v>
                </c:pt>
                <c:pt idx="1154">
                  <c:v>40968</c:v>
                </c:pt>
                <c:pt idx="1155">
                  <c:v>40969</c:v>
                </c:pt>
                <c:pt idx="1156">
                  <c:v>40970</c:v>
                </c:pt>
                <c:pt idx="1157">
                  <c:v>40971</c:v>
                </c:pt>
                <c:pt idx="1158">
                  <c:v>40972</c:v>
                </c:pt>
                <c:pt idx="1159">
                  <c:v>40973</c:v>
                </c:pt>
                <c:pt idx="1160">
                  <c:v>40974</c:v>
                </c:pt>
                <c:pt idx="1161">
                  <c:v>40975</c:v>
                </c:pt>
                <c:pt idx="1162">
                  <c:v>40976</c:v>
                </c:pt>
                <c:pt idx="1163">
                  <c:v>40977</c:v>
                </c:pt>
                <c:pt idx="1164">
                  <c:v>40978</c:v>
                </c:pt>
                <c:pt idx="1165">
                  <c:v>40979</c:v>
                </c:pt>
                <c:pt idx="1166">
                  <c:v>40980</c:v>
                </c:pt>
                <c:pt idx="1167">
                  <c:v>40981</c:v>
                </c:pt>
                <c:pt idx="1168">
                  <c:v>40982</c:v>
                </c:pt>
                <c:pt idx="1169">
                  <c:v>40983</c:v>
                </c:pt>
                <c:pt idx="1170">
                  <c:v>40984</c:v>
                </c:pt>
                <c:pt idx="1171">
                  <c:v>40985</c:v>
                </c:pt>
                <c:pt idx="1172">
                  <c:v>40986</c:v>
                </c:pt>
                <c:pt idx="1173">
                  <c:v>40987</c:v>
                </c:pt>
                <c:pt idx="1174">
                  <c:v>40988</c:v>
                </c:pt>
                <c:pt idx="1175">
                  <c:v>40989</c:v>
                </c:pt>
                <c:pt idx="1176">
                  <c:v>40990</c:v>
                </c:pt>
                <c:pt idx="1177">
                  <c:v>40991</c:v>
                </c:pt>
                <c:pt idx="1178">
                  <c:v>40992</c:v>
                </c:pt>
                <c:pt idx="1179">
                  <c:v>40993</c:v>
                </c:pt>
                <c:pt idx="1180">
                  <c:v>40994</c:v>
                </c:pt>
                <c:pt idx="1181">
                  <c:v>40995</c:v>
                </c:pt>
                <c:pt idx="1182">
                  <c:v>40996</c:v>
                </c:pt>
                <c:pt idx="1183">
                  <c:v>40997</c:v>
                </c:pt>
                <c:pt idx="1184">
                  <c:v>40998</c:v>
                </c:pt>
                <c:pt idx="1185">
                  <c:v>40999</c:v>
                </c:pt>
                <c:pt idx="1186">
                  <c:v>41000</c:v>
                </c:pt>
                <c:pt idx="1187">
                  <c:v>41001</c:v>
                </c:pt>
                <c:pt idx="1188">
                  <c:v>41002</c:v>
                </c:pt>
                <c:pt idx="1189">
                  <c:v>41003</c:v>
                </c:pt>
                <c:pt idx="1190">
                  <c:v>41004</c:v>
                </c:pt>
                <c:pt idx="1191">
                  <c:v>41005</c:v>
                </c:pt>
                <c:pt idx="1192">
                  <c:v>41006</c:v>
                </c:pt>
                <c:pt idx="1193">
                  <c:v>41007</c:v>
                </c:pt>
                <c:pt idx="1194">
                  <c:v>41008</c:v>
                </c:pt>
                <c:pt idx="1195">
                  <c:v>41009</c:v>
                </c:pt>
                <c:pt idx="1196">
                  <c:v>41010</c:v>
                </c:pt>
                <c:pt idx="1197">
                  <c:v>41011</c:v>
                </c:pt>
                <c:pt idx="1198">
                  <c:v>41012</c:v>
                </c:pt>
                <c:pt idx="1199">
                  <c:v>41013</c:v>
                </c:pt>
                <c:pt idx="1200">
                  <c:v>41014</c:v>
                </c:pt>
                <c:pt idx="1201">
                  <c:v>41015</c:v>
                </c:pt>
                <c:pt idx="1202">
                  <c:v>41016</c:v>
                </c:pt>
                <c:pt idx="1203">
                  <c:v>41017</c:v>
                </c:pt>
                <c:pt idx="1204">
                  <c:v>41018</c:v>
                </c:pt>
                <c:pt idx="1205">
                  <c:v>41019</c:v>
                </c:pt>
                <c:pt idx="1206">
                  <c:v>41020</c:v>
                </c:pt>
                <c:pt idx="1207">
                  <c:v>41021</c:v>
                </c:pt>
                <c:pt idx="1208">
                  <c:v>41022</c:v>
                </c:pt>
                <c:pt idx="1209">
                  <c:v>41023</c:v>
                </c:pt>
                <c:pt idx="1210">
                  <c:v>41024</c:v>
                </c:pt>
                <c:pt idx="1211">
                  <c:v>41025</c:v>
                </c:pt>
                <c:pt idx="1212">
                  <c:v>41026</c:v>
                </c:pt>
                <c:pt idx="1213">
                  <c:v>41027</c:v>
                </c:pt>
                <c:pt idx="1214">
                  <c:v>41028</c:v>
                </c:pt>
                <c:pt idx="1215">
                  <c:v>41029</c:v>
                </c:pt>
                <c:pt idx="1216">
                  <c:v>41030</c:v>
                </c:pt>
                <c:pt idx="1217">
                  <c:v>41031</c:v>
                </c:pt>
                <c:pt idx="1218">
                  <c:v>41032</c:v>
                </c:pt>
                <c:pt idx="1219">
                  <c:v>41033</c:v>
                </c:pt>
                <c:pt idx="1220">
                  <c:v>41034</c:v>
                </c:pt>
                <c:pt idx="1221">
                  <c:v>41035</c:v>
                </c:pt>
                <c:pt idx="1222">
                  <c:v>41036</c:v>
                </c:pt>
                <c:pt idx="1223">
                  <c:v>41037</c:v>
                </c:pt>
                <c:pt idx="1224">
                  <c:v>41038</c:v>
                </c:pt>
                <c:pt idx="1225">
                  <c:v>41039</c:v>
                </c:pt>
                <c:pt idx="1226">
                  <c:v>41040</c:v>
                </c:pt>
                <c:pt idx="1227">
                  <c:v>41041</c:v>
                </c:pt>
                <c:pt idx="1228">
                  <c:v>41042</c:v>
                </c:pt>
                <c:pt idx="1229">
                  <c:v>41043</c:v>
                </c:pt>
                <c:pt idx="1230">
                  <c:v>41044</c:v>
                </c:pt>
                <c:pt idx="1231">
                  <c:v>41045</c:v>
                </c:pt>
                <c:pt idx="1232">
                  <c:v>41046</c:v>
                </c:pt>
                <c:pt idx="1233">
                  <c:v>41047</c:v>
                </c:pt>
                <c:pt idx="1234">
                  <c:v>41048</c:v>
                </c:pt>
                <c:pt idx="1235">
                  <c:v>41049</c:v>
                </c:pt>
                <c:pt idx="1236">
                  <c:v>41050</c:v>
                </c:pt>
                <c:pt idx="1237">
                  <c:v>41051</c:v>
                </c:pt>
                <c:pt idx="1238">
                  <c:v>41052</c:v>
                </c:pt>
                <c:pt idx="1239">
                  <c:v>41053</c:v>
                </c:pt>
                <c:pt idx="1240">
                  <c:v>41054</c:v>
                </c:pt>
                <c:pt idx="1241">
                  <c:v>41055</c:v>
                </c:pt>
                <c:pt idx="1242">
                  <c:v>41056</c:v>
                </c:pt>
                <c:pt idx="1243">
                  <c:v>41057</c:v>
                </c:pt>
                <c:pt idx="1244">
                  <c:v>41058</c:v>
                </c:pt>
                <c:pt idx="1245">
                  <c:v>41059</c:v>
                </c:pt>
                <c:pt idx="1246">
                  <c:v>41060</c:v>
                </c:pt>
                <c:pt idx="1247">
                  <c:v>41061</c:v>
                </c:pt>
                <c:pt idx="1248">
                  <c:v>41062</c:v>
                </c:pt>
                <c:pt idx="1249">
                  <c:v>41063</c:v>
                </c:pt>
                <c:pt idx="1250">
                  <c:v>41064</c:v>
                </c:pt>
                <c:pt idx="1251">
                  <c:v>41065</c:v>
                </c:pt>
                <c:pt idx="1252">
                  <c:v>41066</c:v>
                </c:pt>
                <c:pt idx="1253">
                  <c:v>41067</c:v>
                </c:pt>
                <c:pt idx="1254">
                  <c:v>41068</c:v>
                </c:pt>
                <c:pt idx="1255">
                  <c:v>41069</c:v>
                </c:pt>
                <c:pt idx="1256">
                  <c:v>41070</c:v>
                </c:pt>
                <c:pt idx="1257">
                  <c:v>41071</c:v>
                </c:pt>
                <c:pt idx="1258">
                  <c:v>41072</c:v>
                </c:pt>
                <c:pt idx="1259">
                  <c:v>41073</c:v>
                </c:pt>
                <c:pt idx="1260">
                  <c:v>41074</c:v>
                </c:pt>
                <c:pt idx="1261">
                  <c:v>41075</c:v>
                </c:pt>
                <c:pt idx="1262">
                  <c:v>41076</c:v>
                </c:pt>
                <c:pt idx="1263">
                  <c:v>41077</c:v>
                </c:pt>
                <c:pt idx="1264">
                  <c:v>41078</c:v>
                </c:pt>
                <c:pt idx="1265">
                  <c:v>41079</c:v>
                </c:pt>
                <c:pt idx="1266">
                  <c:v>41080</c:v>
                </c:pt>
                <c:pt idx="1267">
                  <c:v>41081</c:v>
                </c:pt>
                <c:pt idx="1268">
                  <c:v>41082</c:v>
                </c:pt>
                <c:pt idx="1269">
                  <c:v>41083</c:v>
                </c:pt>
                <c:pt idx="1270">
                  <c:v>41084</c:v>
                </c:pt>
                <c:pt idx="1271">
                  <c:v>41085</c:v>
                </c:pt>
                <c:pt idx="1272">
                  <c:v>41086</c:v>
                </c:pt>
                <c:pt idx="1273">
                  <c:v>41087</c:v>
                </c:pt>
                <c:pt idx="1274">
                  <c:v>41088</c:v>
                </c:pt>
                <c:pt idx="1275">
                  <c:v>41089</c:v>
                </c:pt>
                <c:pt idx="1276">
                  <c:v>41090</c:v>
                </c:pt>
                <c:pt idx="1277">
                  <c:v>41091</c:v>
                </c:pt>
                <c:pt idx="1278">
                  <c:v>41092</c:v>
                </c:pt>
                <c:pt idx="1279">
                  <c:v>41093</c:v>
                </c:pt>
                <c:pt idx="1280">
                  <c:v>41094</c:v>
                </c:pt>
                <c:pt idx="1281">
                  <c:v>41095</c:v>
                </c:pt>
                <c:pt idx="1282">
                  <c:v>41096</c:v>
                </c:pt>
                <c:pt idx="1283">
                  <c:v>41097</c:v>
                </c:pt>
                <c:pt idx="1284">
                  <c:v>41098</c:v>
                </c:pt>
                <c:pt idx="1285">
                  <c:v>41099</c:v>
                </c:pt>
                <c:pt idx="1286">
                  <c:v>41100</c:v>
                </c:pt>
                <c:pt idx="1287">
                  <c:v>41101</c:v>
                </c:pt>
                <c:pt idx="1288">
                  <c:v>41102</c:v>
                </c:pt>
                <c:pt idx="1289">
                  <c:v>41103</c:v>
                </c:pt>
                <c:pt idx="1290">
                  <c:v>41104</c:v>
                </c:pt>
                <c:pt idx="1291">
                  <c:v>41105</c:v>
                </c:pt>
                <c:pt idx="1292">
                  <c:v>41106</c:v>
                </c:pt>
                <c:pt idx="1293">
                  <c:v>41107</c:v>
                </c:pt>
                <c:pt idx="1294">
                  <c:v>41108</c:v>
                </c:pt>
                <c:pt idx="1295">
                  <c:v>41109</c:v>
                </c:pt>
                <c:pt idx="1296">
                  <c:v>41110</c:v>
                </c:pt>
                <c:pt idx="1297">
                  <c:v>41111</c:v>
                </c:pt>
                <c:pt idx="1298">
                  <c:v>41112</c:v>
                </c:pt>
                <c:pt idx="1299">
                  <c:v>41113</c:v>
                </c:pt>
                <c:pt idx="1300">
                  <c:v>41114</c:v>
                </c:pt>
                <c:pt idx="1301">
                  <c:v>41115</c:v>
                </c:pt>
                <c:pt idx="1302">
                  <c:v>41116</c:v>
                </c:pt>
                <c:pt idx="1303">
                  <c:v>41117</c:v>
                </c:pt>
                <c:pt idx="1304">
                  <c:v>41118</c:v>
                </c:pt>
                <c:pt idx="1305">
                  <c:v>41119</c:v>
                </c:pt>
                <c:pt idx="1306">
                  <c:v>41120</c:v>
                </c:pt>
                <c:pt idx="1307">
                  <c:v>41121</c:v>
                </c:pt>
                <c:pt idx="1308">
                  <c:v>41122</c:v>
                </c:pt>
                <c:pt idx="1309">
                  <c:v>41123</c:v>
                </c:pt>
                <c:pt idx="1310">
                  <c:v>41124</c:v>
                </c:pt>
                <c:pt idx="1311">
                  <c:v>41125</c:v>
                </c:pt>
                <c:pt idx="1312">
                  <c:v>41126</c:v>
                </c:pt>
                <c:pt idx="1313">
                  <c:v>41127</c:v>
                </c:pt>
                <c:pt idx="1314">
                  <c:v>41128</c:v>
                </c:pt>
                <c:pt idx="1315">
                  <c:v>41129</c:v>
                </c:pt>
                <c:pt idx="1316">
                  <c:v>41130</c:v>
                </c:pt>
                <c:pt idx="1317">
                  <c:v>41131</c:v>
                </c:pt>
                <c:pt idx="1318">
                  <c:v>41132</c:v>
                </c:pt>
                <c:pt idx="1319">
                  <c:v>41133</c:v>
                </c:pt>
                <c:pt idx="1320">
                  <c:v>41134</c:v>
                </c:pt>
                <c:pt idx="1321">
                  <c:v>41135</c:v>
                </c:pt>
                <c:pt idx="1322">
                  <c:v>41136</c:v>
                </c:pt>
                <c:pt idx="1323">
                  <c:v>41137</c:v>
                </c:pt>
                <c:pt idx="1324">
                  <c:v>41138</c:v>
                </c:pt>
                <c:pt idx="1325">
                  <c:v>41139</c:v>
                </c:pt>
                <c:pt idx="1326">
                  <c:v>41140</c:v>
                </c:pt>
                <c:pt idx="1327">
                  <c:v>41141</c:v>
                </c:pt>
                <c:pt idx="1328">
                  <c:v>41142</c:v>
                </c:pt>
                <c:pt idx="1329">
                  <c:v>41143</c:v>
                </c:pt>
                <c:pt idx="1330">
                  <c:v>41144</c:v>
                </c:pt>
                <c:pt idx="1331">
                  <c:v>41145</c:v>
                </c:pt>
                <c:pt idx="1332">
                  <c:v>41146</c:v>
                </c:pt>
                <c:pt idx="1333">
                  <c:v>41147</c:v>
                </c:pt>
                <c:pt idx="1334">
                  <c:v>41148</c:v>
                </c:pt>
                <c:pt idx="1335">
                  <c:v>41149</c:v>
                </c:pt>
                <c:pt idx="1336">
                  <c:v>41150</c:v>
                </c:pt>
                <c:pt idx="1337">
                  <c:v>41151</c:v>
                </c:pt>
                <c:pt idx="1338">
                  <c:v>41152</c:v>
                </c:pt>
                <c:pt idx="1339">
                  <c:v>41153</c:v>
                </c:pt>
                <c:pt idx="1340">
                  <c:v>41154</c:v>
                </c:pt>
                <c:pt idx="1341">
                  <c:v>41155</c:v>
                </c:pt>
                <c:pt idx="1342">
                  <c:v>41156</c:v>
                </c:pt>
                <c:pt idx="1343">
                  <c:v>41157</c:v>
                </c:pt>
                <c:pt idx="1344">
                  <c:v>41158</c:v>
                </c:pt>
                <c:pt idx="1345">
                  <c:v>41159</c:v>
                </c:pt>
                <c:pt idx="1346">
                  <c:v>41160</c:v>
                </c:pt>
                <c:pt idx="1347">
                  <c:v>41161</c:v>
                </c:pt>
                <c:pt idx="1348">
                  <c:v>41162</c:v>
                </c:pt>
                <c:pt idx="1349">
                  <c:v>41163</c:v>
                </c:pt>
                <c:pt idx="1350">
                  <c:v>41164</c:v>
                </c:pt>
                <c:pt idx="1351">
                  <c:v>41165</c:v>
                </c:pt>
                <c:pt idx="1352">
                  <c:v>41166</c:v>
                </c:pt>
                <c:pt idx="1353">
                  <c:v>41167</c:v>
                </c:pt>
                <c:pt idx="1354">
                  <c:v>41168</c:v>
                </c:pt>
                <c:pt idx="1355">
                  <c:v>41169</c:v>
                </c:pt>
                <c:pt idx="1356">
                  <c:v>41170</c:v>
                </c:pt>
                <c:pt idx="1357">
                  <c:v>41171</c:v>
                </c:pt>
                <c:pt idx="1358">
                  <c:v>41172</c:v>
                </c:pt>
                <c:pt idx="1359">
                  <c:v>41173</c:v>
                </c:pt>
                <c:pt idx="1360">
                  <c:v>41174</c:v>
                </c:pt>
                <c:pt idx="1361">
                  <c:v>41175</c:v>
                </c:pt>
                <c:pt idx="1362">
                  <c:v>41176</c:v>
                </c:pt>
                <c:pt idx="1363">
                  <c:v>41177</c:v>
                </c:pt>
                <c:pt idx="1364">
                  <c:v>41178</c:v>
                </c:pt>
                <c:pt idx="1365">
                  <c:v>41179</c:v>
                </c:pt>
                <c:pt idx="1366">
                  <c:v>41180</c:v>
                </c:pt>
                <c:pt idx="1367">
                  <c:v>41181</c:v>
                </c:pt>
                <c:pt idx="1368">
                  <c:v>41182</c:v>
                </c:pt>
                <c:pt idx="1369">
                  <c:v>41183</c:v>
                </c:pt>
                <c:pt idx="1370">
                  <c:v>41184</c:v>
                </c:pt>
                <c:pt idx="1371">
                  <c:v>41185</c:v>
                </c:pt>
                <c:pt idx="1372">
                  <c:v>41186</c:v>
                </c:pt>
                <c:pt idx="1373">
                  <c:v>41187</c:v>
                </c:pt>
                <c:pt idx="1374">
                  <c:v>41188</c:v>
                </c:pt>
                <c:pt idx="1375">
                  <c:v>41189</c:v>
                </c:pt>
                <c:pt idx="1376">
                  <c:v>41190</c:v>
                </c:pt>
                <c:pt idx="1377">
                  <c:v>41191</c:v>
                </c:pt>
                <c:pt idx="1378">
                  <c:v>41192</c:v>
                </c:pt>
                <c:pt idx="1379">
                  <c:v>41193</c:v>
                </c:pt>
                <c:pt idx="1380">
                  <c:v>41194</c:v>
                </c:pt>
                <c:pt idx="1381">
                  <c:v>41195</c:v>
                </c:pt>
                <c:pt idx="1382">
                  <c:v>41196</c:v>
                </c:pt>
                <c:pt idx="1383">
                  <c:v>41197</c:v>
                </c:pt>
                <c:pt idx="1384">
                  <c:v>41198</c:v>
                </c:pt>
                <c:pt idx="1385">
                  <c:v>41199</c:v>
                </c:pt>
                <c:pt idx="1386">
                  <c:v>41200</c:v>
                </c:pt>
                <c:pt idx="1387">
                  <c:v>41201</c:v>
                </c:pt>
                <c:pt idx="1388">
                  <c:v>41202</c:v>
                </c:pt>
                <c:pt idx="1389">
                  <c:v>41203</c:v>
                </c:pt>
                <c:pt idx="1390">
                  <c:v>41204</c:v>
                </c:pt>
                <c:pt idx="1391">
                  <c:v>41205</c:v>
                </c:pt>
                <c:pt idx="1392">
                  <c:v>41206</c:v>
                </c:pt>
                <c:pt idx="1393">
                  <c:v>41207</c:v>
                </c:pt>
                <c:pt idx="1394">
                  <c:v>41208</c:v>
                </c:pt>
                <c:pt idx="1395">
                  <c:v>41209</c:v>
                </c:pt>
                <c:pt idx="1396">
                  <c:v>41210</c:v>
                </c:pt>
                <c:pt idx="1397">
                  <c:v>41211</c:v>
                </c:pt>
                <c:pt idx="1398">
                  <c:v>41212</c:v>
                </c:pt>
                <c:pt idx="1399">
                  <c:v>41213</c:v>
                </c:pt>
                <c:pt idx="1400">
                  <c:v>41214</c:v>
                </c:pt>
                <c:pt idx="1401">
                  <c:v>41215</c:v>
                </c:pt>
                <c:pt idx="1402">
                  <c:v>41216</c:v>
                </c:pt>
                <c:pt idx="1403">
                  <c:v>41217</c:v>
                </c:pt>
                <c:pt idx="1404">
                  <c:v>41218</c:v>
                </c:pt>
                <c:pt idx="1405">
                  <c:v>41219</c:v>
                </c:pt>
                <c:pt idx="1406">
                  <c:v>41220</c:v>
                </c:pt>
                <c:pt idx="1407">
                  <c:v>41221</c:v>
                </c:pt>
                <c:pt idx="1408">
                  <c:v>41222</c:v>
                </c:pt>
                <c:pt idx="1409">
                  <c:v>41223</c:v>
                </c:pt>
                <c:pt idx="1410">
                  <c:v>41224</c:v>
                </c:pt>
                <c:pt idx="1411">
                  <c:v>41225</c:v>
                </c:pt>
                <c:pt idx="1412">
                  <c:v>41226</c:v>
                </c:pt>
                <c:pt idx="1413">
                  <c:v>41227</c:v>
                </c:pt>
                <c:pt idx="1414">
                  <c:v>41228</c:v>
                </c:pt>
                <c:pt idx="1415">
                  <c:v>41229</c:v>
                </c:pt>
                <c:pt idx="1416">
                  <c:v>41230</c:v>
                </c:pt>
                <c:pt idx="1417">
                  <c:v>41231</c:v>
                </c:pt>
                <c:pt idx="1418">
                  <c:v>41232</c:v>
                </c:pt>
                <c:pt idx="1419">
                  <c:v>41233</c:v>
                </c:pt>
                <c:pt idx="1420">
                  <c:v>41234</c:v>
                </c:pt>
                <c:pt idx="1421">
                  <c:v>41235</c:v>
                </c:pt>
                <c:pt idx="1422">
                  <c:v>41236</c:v>
                </c:pt>
                <c:pt idx="1423">
                  <c:v>41237</c:v>
                </c:pt>
                <c:pt idx="1424">
                  <c:v>41238</c:v>
                </c:pt>
                <c:pt idx="1425">
                  <c:v>41239</c:v>
                </c:pt>
                <c:pt idx="1426">
                  <c:v>41240</c:v>
                </c:pt>
                <c:pt idx="1427">
                  <c:v>41241</c:v>
                </c:pt>
                <c:pt idx="1428">
                  <c:v>41242</c:v>
                </c:pt>
                <c:pt idx="1429">
                  <c:v>41243</c:v>
                </c:pt>
                <c:pt idx="1430">
                  <c:v>41244</c:v>
                </c:pt>
                <c:pt idx="1431">
                  <c:v>41245</c:v>
                </c:pt>
                <c:pt idx="1432">
                  <c:v>41246</c:v>
                </c:pt>
                <c:pt idx="1433">
                  <c:v>41247</c:v>
                </c:pt>
                <c:pt idx="1434">
                  <c:v>41248</c:v>
                </c:pt>
                <c:pt idx="1435">
                  <c:v>41249</c:v>
                </c:pt>
                <c:pt idx="1436">
                  <c:v>41250</c:v>
                </c:pt>
                <c:pt idx="1437">
                  <c:v>41251</c:v>
                </c:pt>
                <c:pt idx="1438">
                  <c:v>41252</c:v>
                </c:pt>
                <c:pt idx="1439">
                  <c:v>41253</c:v>
                </c:pt>
                <c:pt idx="1440">
                  <c:v>41254</c:v>
                </c:pt>
                <c:pt idx="1441">
                  <c:v>41255</c:v>
                </c:pt>
                <c:pt idx="1442">
                  <c:v>41256</c:v>
                </c:pt>
                <c:pt idx="1443">
                  <c:v>41257</c:v>
                </c:pt>
                <c:pt idx="1444">
                  <c:v>41258</c:v>
                </c:pt>
                <c:pt idx="1445">
                  <c:v>41259</c:v>
                </c:pt>
                <c:pt idx="1446">
                  <c:v>41260</c:v>
                </c:pt>
                <c:pt idx="1447">
                  <c:v>41261</c:v>
                </c:pt>
                <c:pt idx="1448">
                  <c:v>41262</c:v>
                </c:pt>
                <c:pt idx="1449">
                  <c:v>41263</c:v>
                </c:pt>
                <c:pt idx="1450">
                  <c:v>41264</c:v>
                </c:pt>
                <c:pt idx="1451">
                  <c:v>41265</c:v>
                </c:pt>
                <c:pt idx="1452">
                  <c:v>41266</c:v>
                </c:pt>
                <c:pt idx="1453">
                  <c:v>41267</c:v>
                </c:pt>
                <c:pt idx="1454">
                  <c:v>41268</c:v>
                </c:pt>
                <c:pt idx="1455">
                  <c:v>41269</c:v>
                </c:pt>
                <c:pt idx="1456">
                  <c:v>41270</c:v>
                </c:pt>
                <c:pt idx="1457">
                  <c:v>41271</c:v>
                </c:pt>
                <c:pt idx="1458">
                  <c:v>41272</c:v>
                </c:pt>
                <c:pt idx="1459">
                  <c:v>41273</c:v>
                </c:pt>
                <c:pt idx="1460">
                  <c:v>41274</c:v>
                </c:pt>
                <c:pt idx="1461">
                  <c:v>41275</c:v>
                </c:pt>
                <c:pt idx="1462">
                  <c:v>41276</c:v>
                </c:pt>
                <c:pt idx="1463">
                  <c:v>41277</c:v>
                </c:pt>
                <c:pt idx="1464">
                  <c:v>41278</c:v>
                </c:pt>
                <c:pt idx="1465">
                  <c:v>41279</c:v>
                </c:pt>
                <c:pt idx="1466">
                  <c:v>41280</c:v>
                </c:pt>
                <c:pt idx="1467">
                  <c:v>41281</c:v>
                </c:pt>
                <c:pt idx="1468">
                  <c:v>41282</c:v>
                </c:pt>
                <c:pt idx="1469">
                  <c:v>41283</c:v>
                </c:pt>
                <c:pt idx="1470">
                  <c:v>41284</c:v>
                </c:pt>
                <c:pt idx="1471">
                  <c:v>41285</c:v>
                </c:pt>
                <c:pt idx="1472">
                  <c:v>41286</c:v>
                </c:pt>
                <c:pt idx="1473">
                  <c:v>41287</c:v>
                </c:pt>
                <c:pt idx="1474">
                  <c:v>41288</c:v>
                </c:pt>
                <c:pt idx="1475">
                  <c:v>41289</c:v>
                </c:pt>
                <c:pt idx="1476">
                  <c:v>41290</c:v>
                </c:pt>
                <c:pt idx="1477">
                  <c:v>41291</c:v>
                </c:pt>
                <c:pt idx="1478">
                  <c:v>41292</c:v>
                </c:pt>
                <c:pt idx="1479">
                  <c:v>41293</c:v>
                </c:pt>
                <c:pt idx="1480">
                  <c:v>41294</c:v>
                </c:pt>
                <c:pt idx="1481">
                  <c:v>41295</c:v>
                </c:pt>
                <c:pt idx="1482">
                  <c:v>41296</c:v>
                </c:pt>
                <c:pt idx="1483">
                  <c:v>41297</c:v>
                </c:pt>
                <c:pt idx="1484">
                  <c:v>41298</c:v>
                </c:pt>
                <c:pt idx="1485">
                  <c:v>41299</c:v>
                </c:pt>
                <c:pt idx="1486">
                  <c:v>41300</c:v>
                </c:pt>
                <c:pt idx="1487">
                  <c:v>41301</c:v>
                </c:pt>
                <c:pt idx="1488">
                  <c:v>41302</c:v>
                </c:pt>
                <c:pt idx="1489">
                  <c:v>41303</c:v>
                </c:pt>
                <c:pt idx="1490">
                  <c:v>41304</c:v>
                </c:pt>
                <c:pt idx="1491">
                  <c:v>41305</c:v>
                </c:pt>
                <c:pt idx="1492">
                  <c:v>41306</c:v>
                </c:pt>
                <c:pt idx="1493">
                  <c:v>41307</c:v>
                </c:pt>
                <c:pt idx="1494">
                  <c:v>41308</c:v>
                </c:pt>
                <c:pt idx="1495">
                  <c:v>41309</c:v>
                </c:pt>
                <c:pt idx="1496">
                  <c:v>41310</c:v>
                </c:pt>
                <c:pt idx="1497">
                  <c:v>41311</c:v>
                </c:pt>
                <c:pt idx="1498">
                  <c:v>41312</c:v>
                </c:pt>
                <c:pt idx="1499">
                  <c:v>41313</c:v>
                </c:pt>
                <c:pt idx="1500">
                  <c:v>41314</c:v>
                </c:pt>
                <c:pt idx="1501">
                  <c:v>41315</c:v>
                </c:pt>
                <c:pt idx="1502">
                  <c:v>41316</c:v>
                </c:pt>
                <c:pt idx="1503">
                  <c:v>41317</c:v>
                </c:pt>
                <c:pt idx="1504">
                  <c:v>41318</c:v>
                </c:pt>
                <c:pt idx="1505">
                  <c:v>41319</c:v>
                </c:pt>
                <c:pt idx="1506">
                  <c:v>41320</c:v>
                </c:pt>
                <c:pt idx="1507">
                  <c:v>41321</c:v>
                </c:pt>
                <c:pt idx="1508">
                  <c:v>41322</c:v>
                </c:pt>
                <c:pt idx="1509">
                  <c:v>41323</c:v>
                </c:pt>
                <c:pt idx="1510">
                  <c:v>41324</c:v>
                </c:pt>
                <c:pt idx="1511">
                  <c:v>41325</c:v>
                </c:pt>
                <c:pt idx="1512">
                  <c:v>41326</c:v>
                </c:pt>
                <c:pt idx="1513">
                  <c:v>41327</c:v>
                </c:pt>
                <c:pt idx="1514">
                  <c:v>41328</c:v>
                </c:pt>
                <c:pt idx="1515">
                  <c:v>41329</c:v>
                </c:pt>
                <c:pt idx="1516">
                  <c:v>41330</c:v>
                </c:pt>
                <c:pt idx="1517">
                  <c:v>41331</c:v>
                </c:pt>
                <c:pt idx="1518">
                  <c:v>41332</c:v>
                </c:pt>
                <c:pt idx="1519">
                  <c:v>41333</c:v>
                </c:pt>
                <c:pt idx="1520">
                  <c:v>41334</c:v>
                </c:pt>
                <c:pt idx="1521">
                  <c:v>41335</c:v>
                </c:pt>
                <c:pt idx="1522">
                  <c:v>41336</c:v>
                </c:pt>
                <c:pt idx="1523">
                  <c:v>41337</c:v>
                </c:pt>
                <c:pt idx="1524">
                  <c:v>41338</c:v>
                </c:pt>
                <c:pt idx="1525">
                  <c:v>41339</c:v>
                </c:pt>
                <c:pt idx="1526">
                  <c:v>41340</c:v>
                </c:pt>
                <c:pt idx="1527">
                  <c:v>41341</c:v>
                </c:pt>
                <c:pt idx="1528">
                  <c:v>41342</c:v>
                </c:pt>
                <c:pt idx="1529">
                  <c:v>41343</c:v>
                </c:pt>
                <c:pt idx="1530">
                  <c:v>41344</c:v>
                </c:pt>
                <c:pt idx="1531">
                  <c:v>41345</c:v>
                </c:pt>
                <c:pt idx="1532">
                  <c:v>41346</c:v>
                </c:pt>
                <c:pt idx="1533">
                  <c:v>41347</c:v>
                </c:pt>
                <c:pt idx="1534">
                  <c:v>41348</c:v>
                </c:pt>
                <c:pt idx="1535">
                  <c:v>41349</c:v>
                </c:pt>
                <c:pt idx="1536">
                  <c:v>41350</c:v>
                </c:pt>
                <c:pt idx="1537">
                  <c:v>41351</c:v>
                </c:pt>
                <c:pt idx="1538">
                  <c:v>41352</c:v>
                </c:pt>
                <c:pt idx="1539">
                  <c:v>41353</c:v>
                </c:pt>
                <c:pt idx="1540">
                  <c:v>41354</c:v>
                </c:pt>
                <c:pt idx="1541">
                  <c:v>41355</c:v>
                </c:pt>
                <c:pt idx="1542">
                  <c:v>41356</c:v>
                </c:pt>
                <c:pt idx="1543">
                  <c:v>41357</c:v>
                </c:pt>
                <c:pt idx="1544">
                  <c:v>41358</c:v>
                </c:pt>
                <c:pt idx="1545">
                  <c:v>41359</c:v>
                </c:pt>
                <c:pt idx="1546">
                  <c:v>41360</c:v>
                </c:pt>
                <c:pt idx="1547">
                  <c:v>41361</c:v>
                </c:pt>
                <c:pt idx="1548">
                  <c:v>41362</c:v>
                </c:pt>
                <c:pt idx="1549">
                  <c:v>41363</c:v>
                </c:pt>
                <c:pt idx="1550">
                  <c:v>41364</c:v>
                </c:pt>
                <c:pt idx="1551">
                  <c:v>41365</c:v>
                </c:pt>
                <c:pt idx="1552">
                  <c:v>41366</c:v>
                </c:pt>
                <c:pt idx="1553">
                  <c:v>41367</c:v>
                </c:pt>
                <c:pt idx="1554">
                  <c:v>41368</c:v>
                </c:pt>
                <c:pt idx="1555">
                  <c:v>41369</c:v>
                </c:pt>
                <c:pt idx="1556">
                  <c:v>41370</c:v>
                </c:pt>
                <c:pt idx="1557">
                  <c:v>41371</c:v>
                </c:pt>
                <c:pt idx="1558">
                  <c:v>41372</c:v>
                </c:pt>
                <c:pt idx="1559">
                  <c:v>41373</c:v>
                </c:pt>
                <c:pt idx="1560">
                  <c:v>41374</c:v>
                </c:pt>
                <c:pt idx="1561">
                  <c:v>41375</c:v>
                </c:pt>
                <c:pt idx="1562">
                  <c:v>41376</c:v>
                </c:pt>
                <c:pt idx="1563">
                  <c:v>41377</c:v>
                </c:pt>
                <c:pt idx="1564">
                  <c:v>41378</c:v>
                </c:pt>
                <c:pt idx="1565">
                  <c:v>41379</c:v>
                </c:pt>
                <c:pt idx="1566">
                  <c:v>41380</c:v>
                </c:pt>
                <c:pt idx="1567">
                  <c:v>41381</c:v>
                </c:pt>
                <c:pt idx="1568">
                  <c:v>41382</c:v>
                </c:pt>
                <c:pt idx="1569">
                  <c:v>41383</c:v>
                </c:pt>
                <c:pt idx="1570">
                  <c:v>41384</c:v>
                </c:pt>
                <c:pt idx="1571">
                  <c:v>41385</c:v>
                </c:pt>
                <c:pt idx="1572">
                  <c:v>41386</c:v>
                </c:pt>
                <c:pt idx="1573">
                  <c:v>41387</c:v>
                </c:pt>
                <c:pt idx="1574">
                  <c:v>41388</c:v>
                </c:pt>
                <c:pt idx="1575">
                  <c:v>41389</c:v>
                </c:pt>
                <c:pt idx="1576">
                  <c:v>41390</c:v>
                </c:pt>
                <c:pt idx="1577">
                  <c:v>41391</c:v>
                </c:pt>
                <c:pt idx="1578">
                  <c:v>41392</c:v>
                </c:pt>
                <c:pt idx="1579">
                  <c:v>41393</c:v>
                </c:pt>
                <c:pt idx="1580">
                  <c:v>41394</c:v>
                </c:pt>
                <c:pt idx="1581">
                  <c:v>41395</c:v>
                </c:pt>
                <c:pt idx="1582">
                  <c:v>41396</c:v>
                </c:pt>
                <c:pt idx="1583">
                  <c:v>41397</c:v>
                </c:pt>
                <c:pt idx="1584">
                  <c:v>41398</c:v>
                </c:pt>
                <c:pt idx="1585">
                  <c:v>41399</c:v>
                </c:pt>
                <c:pt idx="1586">
                  <c:v>41400</c:v>
                </c:pt>
                <c:pt idx="1587">
                  <c:v>41401</c:v>
                </c:pt>
                <c:pt idx="1588">
                  <c:v>41402</c:v>
                </c:pt>
                <c:pt idx="1589">
                  <c:v>41403</c:v>
                </c:pt>
                <c:pt idx="1590">
                  <c:v>41404</c:v>
                </c:pt>
                <c:pt idx="1591">
                  <c:v>41405</c:v>
                </c:pt>
                <c:pt idx="1592">
                  <c:v>41406</c:v>
                </c:pt>
                <c:pt idx="1593">
                  <c:v>41407</c:v>
                </c:pt>
                <c:pt idx="1594">
                  <c:v>41408</c:v>
                </c:pt>
                <c:pt idx="1595">
                  <c:v>41409</c:v>
                </c:pt>
                <c:pt idx="1596">
                  <c:v>41410</c:v>
                </c:pt>
                <c:pt idx="1597">
                  <c:v>41411</c:v>
                </c:pt>
                <c:pt idx="1598">
                  <c:v>41412</c:v>
                </c:pt>
                <c:pt idx="1599">
                  <c:v>41413</c:v>
                </c:pt>
                <c:pt idx="1600">
                  <c:v>41414</c:v>
                </c:pt>
                <c:pt idx="1601">
                  <c:v>41415</c:v>
                </c:pt>
                <c:pt idx="1602">
                  <c:v>41416</c:v>
                </c:pt>
                <c:pt idx="1603">
                  <c:v>41417</c:v>
                </c:pt>
                <c:pt idx="1604">
                  <c:v>41418</c:v>
                </c:pt>
                <c:pt idx="1605">
                  <c:v>41419</c:v>
                </c:pt>
                <c:pt idx="1606">
                  <c:v>41420</c:v>
                </c:pt>
                <c:pt idx="1607">
                  <c:v>41421</c:v>
                </c:pt>
                <c:pt idx="1608">
                  <c:v>41422</c:v>
                </c:pt>
                <c:pt idx="1609">
                  <c:v>41423</c:v>
                </c:pt>
                <c:pt idx="1610">
                  <c:v>41424</c:v>
                </c:pt>
                <c:pt idx="1611">
                  <c:v>41425</c:v>
                </c:pt>
                <c:pt idx="1612">
                  <c:v>41426</c:v>
                </c:pt>
                <c:pt idx="1613">
                  <c:v>41427</c:v>
                </c:pt>
                <c:pt idx="1614">
                  <c:v>41428</c:v>
                </c:pt>
                <c:pt idx="1615">
                  <c:v>41429</c:v>
                </c:pt>
                <c:pt idx="1616">
                  <c:v>41430</c:v>
                </c:pt>
                <c:pt idx="1617">
                  <c:v>41431</c:v>
                </c:pt>
                <c:pt idx="1618">
                  <c:v>41432</c:v>
                </c:pt>
                <c:pt idx="1619">
                  <c:v>41433</c:v>
                </c:pt>
                <c:pt idx="1620">
                  <c:v>41434</c:v>
                </c:pt>
                <c:pt idx="1621">
                  <c:v>41435</c:v>
                </c:pt>
                <c:pt idx="1622">
                  <c:v>41436</c:v>
                </c:pt>
                <c:pt idx="1623">
                  <c:v>41437</c:v>
                </c:pt>
                <c:pt idx="1624">
                  <c:v>41438</c:v>
                </c:pt>
                <c:pt idx="1625">
                  <c:v>41439</c:v>
                </c:pt>
                <c:pt idx="1626">
                  <c:v>41440</c:v>
                </c:pt>
                <c:pt idx="1627">
                  <c:v>41441</c:v>
                </c:pt>
                <c:pt idx="1628">
                  <c:v>41442</c:v>
                </c:pt>
                <c:pt idx="1629">
                  <c:v>41443</c:v>
                </c:pt>
                <c:pt idx="1630">
                  <c:v>41444</c:v>
                </c:pt>
                <c:pt idx="1631">
                  <c:v>41445</c:v>
                </c:pt>
                <c:pt idx="1632">
                  <c:v>41446</c:v>
                </c:pt>
                <c:pt idx="1633">
                  <c:v>41447</c:v>
                </c:pt>
                <c:pt idx="1634">
                  <c:v>41448</c:v>
                </c:pt>
                <c:pt idx="1635">
                  <c:v>41449</c:v>
                </c:pt>
                <c:pt idx="1636">
                  <c:v>41450</c:v>
                </c:pt>
                <c:pt idx="1637">
                  <c:v>41451</c:v>
                </c:pt>
                <c:pt idx="1638">
                  <c:v>41452</c:v>
                </c:pt>
                <c:pt idx="1639">
                  <c:v>41453</c:v>
                </c:pt>
                <c:pt idx="1640">
                  <c:v>41454</c:v>
                </c:pt>
                <c:pt idx="1641">
                  <c:v>41455</c:v>
                </c:pt>
                <c:pt idx="1642">
                  <c:v>41456</c:v>
                </c:pt>
                <c:pt idx="1643">
                  <c:v>41457</c:v>
                </c:pt>
                <c:pt idx="1644">
                  <c:v>41458</c:v>
                </c:pt>
                <c:pt idx="1645">
                  <c:v>41459</c:v>
                </c:pt>
                <c:pt idx="1646">
                  <c:v>41460</c:v>
                </c:pt>
                <c:pt idx="1647">
                  <c:v>41461</c:v>
                </c:pt>
                <c:pt idx="1648">
                  <c:v>41462</c:v>
                </c:pt>
                <c:pt idx="1649">
                  <c:v>41463</c:v>
                </c:pt>
                <c:pt idx="1650">
                  <c:v>41464</c:v>
                </c:pt>
                <c:pt idx="1651">
                  <c:v>41465</c:v>
                </c:pt>
                <c:pt idx="1652">
                  <c:v>41466</c:v>
                </c:pt>
                <c:pt idx="1653">
                  <c:v>41467</c:v>
                </c:pt>
                <c:pt idx="1654">
                  <c:v>41468</c:v>
                </c:pt>
                <c:pt idx="1655">
                  <c:v>41469</c:v>
                </c:pt>
                <c:pt idx="1656">
                  <c:v>41470</c:v>
                </c:pt>
                <c:pt idx="1657">
                  <c:v>41471</c:v>
                </c:pt>
                <c:pt idx="1658">
                  <c:v>41472</c:v>
                </c:pt>
                <c:pt idx="1659">
                  <c:v>41473</c:v>
                </c:pt>
                <c:pt idx="1660">
                  <c:v>41474</c:v>
                </c:pt>
                <c:pt idx="1661">
                  <c:v>41475</c:v>
                </c:pt>
                <c:pt idx="1662">
                  <c:v>41476</c:v>
                </c:pt>
                <c:pt idx="1663">
                  <c:v>41477</c:v>
                </c:pt>
                <c:pt idx="1664">
                  <c:v>41478</c:v>
                </c:pt>
                <c:pt idx="1665">
                  <c:v>41479</c:v>
                </c:pt>
                <c:pt idx="1666">
                  <c:v>41480</c:v>
                </c:pt>
                <c:pt idx="1667">
                  <c:v>41481</c:v>
                </c:pt>
                <c:pt idx="1668">
                  <c:v>41482</c:v>
                </c:pt>
                <c:pt idx="1669">
                  <c:v>41483</c:v>
                </c:pt>
                <c:pt idx="1670">
                  <c:v>41484</c:v>
                </c:pt>
                <c:pt idx="1671">
                  <c:v>41485</c:v>
                </c:pt>
                <c:pt idx="1672">
                  <c:v>41486</c:v>
                </c:pt>
                <c:pt idx="1673">
                  <c:v>41487</c:v>
                </c:pt>
                <c:pt idx="1674">
                  <c:v>41488</c:v>
                </c:pt>
                <c:pt idx="1675">
                  <c:v>41489</c:v>
                </c:pt>
                <c:pt idx="1676">
                  <c:v>41490</c:v>
                </c:pt>
                <c:pt idx="1677">
                  <c:v>41491</c:v>
                </c:pt>
                <c:pt idx="1678">
                  <c:v>41492</c:v>
                </c:pt>
                <c:pt idx="1679">
                  <c:v>41493</c:v>
                </c:pt>
                <c:pt idx="1680">
                  <c:v>41494</c:v>
                </c:pt>
                <c:pt idx="1681">
                  <c:v>41495</c:v>
                </c:pt>
                <c:pt idx="1682">
                  <c:v>41496</c:v>
                </c:pt>
                <c:pt idx="1683">
                  <c:v>41497</c:v>
                </c:pt>
                <c:pt idx="1684">
                  <c:v>41498</c:v>
                </c:pt>
                <c:pt idx="1685">
                  <c:v>41499</c:v>
                </c:pt>
                <c:pt idx="1686">
                  <c:v>41500</c:v>
                </c:pt>
                <c:pt idx="1687">
                  <c:v>41501</c:v>
                </c:pt>
                <c:pt idx="1688">
                  <c:v>41502</c:v>
                </c:pt>
                <c:pt idx="1689">
                  <c:v>41503</c:v>
                </c:pt>
                <c:pt idx="1690">
                  <c:v>41504</c:v>
                </c:pt>
                <c:pt idx="1691">
                  <c:v>41505</c:v>
                </c:pt>
                <c:pt idx="1692">
                  <c:v>41506</c:v>
                </c:pt>
                <c:pt idx="1693">
                  <c:v>41507</c:v>
                </c:pt>
                <c:pt idx="1694">
                  <c:v>41508</c:v>
                </c:pt>
                <c:pt idx="1695">
                  <c:v>41509</c:v>
                </c:pt>
                <c:pt idx="1696">
                  <c:v>41510</c:v>
                </c:pt>
                <c:pt idx="1697">
                  <c:v>41511</c:v>
                </c:pt>
                <c:pt idx="1698">
                  <c:v>41512</c:v>
                </c:pt>
                <c:pt idx="1699">
                  <c:v>41513</c:v>
                </c:pt>
                <c:pt idx="1700">
                  <c:v>41514</c:v>
                </c:pt>
                <c:pt idx="1701">
                  <c:v>41515</c:v>
                </c:pt>
                <c:pt idx="1702">
                  <c:v>41516</c:v>
                </c:pt>
                <c:pt idx="1703">
                  <c:v>41517</c:v>
                </c:pt>
                <c:pt idx="1704">
                  <c:v>41518</c:v>
                </c:pt>
                <c:pt idx="1705">
                  <c:v>41519</c:v>
                </c:pt>
                <c:pt idx="1706">
                  <c:v>41520</c:v>
                </c:pt>
                <c:pt idx="1707">
                  <c:v>41521</c:v>
                </c:pt>
                <c:pt idx="1708">
                  <c:v>41522</c:v>
                </c:pt>
                <c:pt idx="1709">
                  <c:v>41523</c:v>
                </c:pt>
                <c:pt idx="1710">
                  <c:v>41524</c:v>
                </c:pt>
                <c:pt idx="1711">
                  <c:v>41525</c:v>
                </c:pt>
                <c:pt idx="1712">
                  <c:v>41526</c:v>
                </c:pt>
                <c:pt idx="1713">
                  <c:v>41527</c:v>
                </c:pt>
                <c:pt idx="1714">
                  <c:v>41528</c:v>
                </c:pt>
                <c:pt idx="1715">
                  <c:v>41529</c:v>
                </c:pt>
                <c:pt idx="1716">
                  <c:v>41530</c:v>
                </c:pt>
                <c:pt idx="1717">
                  <c:v>41531</c:v>
                </c:pt>
                <c:pt idx="1718">
                  <c:v>41532</c:v>
                </c:pt>
                <c:pt idx="1719">
                  <c:v>41533</c:v>
                </c:pt>
                <c:pt idx="1720">
                  <c:v>41534</c:v>
                </c:pt>
                <c:pt idx="1721">
                  <c:v>41535</c:v>
                </c:pt>
                <c:pt idx="1722">
                  <c:v>41536</c:v>
                </c:pt>
                <c:pt idx="1723">
                  <c:v>41537</c:v>
                </c:pt>
                <c:pt idx="1724">
                  <c:v>41538</c:v>
                </c:pt>
                <c:pt idx="1725">
                  <c:v>41539</c:v>
                </c:pt>
                <c:pt idx="1726">
                  <c:v>41540</c:v>
                </c:pt>
                <c:pt idx="1727">
                  <c:v>41541</c:v>
                </c:pt>
                <c:pt idx="1728">
                  <c:v>41542</c:v>
                </c:pt>
                <c:pt idx="1729">
                  <c:v>41543</c:v>
                </c:pt>
                <c:pt idx="1730">
                  <c:v>41544</c:v>
                </c:pt>
                <c:pt idx="1731">
                  <c:v>41545</c:v>
                </c:pt>
                <c:pt idx="1732">
                  <c:v>41546</c:v>
                </c:pt>
                <c:pt idx="1733">
                  <c:v>41547</c:v>
                </c:pt>
                <c:pt idx="1734">
                  <c:v>41548</c:v>
                </c:pt>
                <c:pt idx="1735">
                  <c:v>41549</c:v>
                </c:pt>
                <c:pt idx="1736">
                  <c:v>41550</c:v>
                </c:pt>
                <c:pt idx="1737">
                  <c:v>41551</c:v>
                </c:pt>
                <c:pt idx="1738">
                  <c:v>41552</c:v>
                </c:pt>
                <c:pt idx="1739">
                  <c:v>41553</c:v>
                </c:pt>
                <c:pt idx="1740">
                  <c:v>41554</c:v>
                </c:pt>
                <c:pt idx="1741">
                  <c:v>41555</c:v>
                </c:pt>
                <c:pt idx="1742">
                  <c:v>41556</c:v>
                </c:pt>
                <c:pt idx="1743">
                  <c:v>41557</c:v>
                </c:pt>
                <c:pt idx="1744">
                  <c:v>41558</c:v>
                </c:pt>
                <c:pt idx="1745">
                  <c:v>41559</c:v>
                </c:pt>
                <c:pt idx="1746">
                  <c:v>41560</c:v>
                </c:pt>
                <c:pt idx="1747">
                  <c:v>41561</c:v>
                </c:pt>
                <c:pt idx="1748">
                  <c:v>41562</c:v>
                </c:pt>
                <c:pt idx="1749">
                  <c:v>41563</c:v>
                </c:pt>
                <c:pt idx="1750">
                  <c:v>41564</c:v>
                </c:pt>
                <c:pt idx="1751">
                  <c:v>41565</c:v>
                </c:pt>
                <c:pt idx="1752">
                  <c:v>41566</c:v>
                </c:pt>
                <c:pt idx="1753">
                  <c:v>41567</c:v>
                </c:pt>
                <c:pt idx="1754">
                  <c:v>41568</c:v>
                </c:pt>
                <c:pt idx="1755">
                  <c:v>41569</c:v>
                </c:pt>
                <c:pt idx="1756">
                  <c:v>41570</c:v>
                </c:pt>
                <c:pt idx="1757">
                  <c:v>41571</c:v>
                </c:pt>
                <c:pt idx="1758">
                  <c:v>41572</c:v>
                </c:pt>
                <c:pt idx="1759">
                  <c:v>41573</c:v>
                </c:pt>
                <c:pt idx="1760">
                  <c:v>41574</c:v>
                </c:pt>
                <c:pt idx="1761">
                  <c:v>41575</c:v>
                </c:pt>
                <c:pt idx="1762">
                  <c:v>41576</c:v>
                </c:pt>
                <c:pt idx="1763">
                  <c:v>41577</c:v>
                </c:pt>
                <c:pt idx="1764">
                  <c:v>41578</c:v>
                </c:pt>
                <c:pt idx="1765">
                  <c:v>41579</c:v>
                </c:pt>
                <c:pt idx="1766">
                  <c:v>41580</c:v>
                </c:pt>
                <c:pt idx="1767">
                  <c:v>41581</c:v>
                </c:pt>
                <c:pt idx="1768">
                  <c:v>41582</c:v>
                </c:pt>
                <c:pt idx="1769">
                  <c:v>41583</c:v>
                </c:pt>
                <c:pt idx="1770">
                  <c:v>41584</c:v>
                </c:pt>
                <c:pt idx="1771">
                  <c:v>41585</c:v>
                </c:pt>
                <c:pt idx="1772">
                  <c:v>41586</c:v>
                </c:pt>
                <c:pt idx="1773">
                  <c:v>41587</c:v>
                </c:pt>
                <c:pt idx="1774">
                  <c:v>41588</c:v>
                </c:pt>
                <c:pt idx="1775">
                  <c:v>41589</c:v>
                </c:pt>
                <c:pt idx="1776">
                  <c:v>41590</c:v>
                </c:pt>
                <c:pt idx="1777">
                  <c:v>41591</c:v>
                </c:pt>
                <c:pt idx="1778">
                  <c:v>41592</c:v>
                </c:pt>
                <c:pt idx="1779">
                  <c:v>41593</c:v>
                </c:pt>
                <c:pt idx="1780">
                  <c:v>41594</c:v>
                </c:pt>
                <c:pt idx="1781">
                  <c:v>41595</c:v>
                </c:pt>
                <c:pt idx="1782">
                  <c:v>41596</c:v>
                </c:pt>
                <c:pt idx="1783">
                  <c:v>41597</c:v>
                </c:pt>
                <c:pt idx="1784">
                  <c:v>41598</c:v>
                </c:pt>
                <c:pt idx="1785">
                  <c:v>41599</c:v>
                </c:pt>
                <c:pt idx="1786">
                  <c:v>41600</c:v>
                </c:pt>
                <c:pt idx="1787">
                  <c:v>41601</c:v>
                </c:pt>
                <c:pt idx="1788">
                  <c:v>41602</c:v>
                </c:pt>
                <c:pt idx="1789">
                  <c:v>41603</c:v>
                </c:pt>
                <c:pt idx="1790">
                  <c:v>41604</c:v>
                </c:pt>
                <c:pt idx="1791">
                  <c:v>41605</c:v>
                </c:pt>
                <c:pt idx="1792">
                  <c:v>41606</c:v>
                </c:pt>
                <c:pt idx="1793">
                  <c:v>41607</c:v>
                </c:pt>
                <c:pt idx="1794">
                  <c:v>41608</c:v>
                </c:pt>
                <c:pt idx="1795">
                  <c:v>41609</c:v>
                </c:pt>
                <c:pt idx="1796">
                  <c:v>41610</c:v>
                </c:pt>
                <c:pt idx="1797">
                  <c:v>41611</c:v>
                </c:pt>
                <c:pt idx="1798">
                  <c:v>41612</c:v>
                </c:pt>
                <c:pt idx="1799">
                  <c:v>41613</c:v>
                </c:pt>
                <c:pt idx="1800">
                  <c:v>41614</c:v>
                </c:pt>
                <c:pt idx="1801">
                  <c:v>41615</c:v>
                </c:pt>
                <c:pt idx="1802">
                  <c:v>41616</c:v>
                </c:pt>
                <c:pt idx="1803">
                  <c:v>41617</c:v>
                </c:pt>
                <c:pt idx="1804">
                  <c:v>41618</c:v>
                </c:pt>
                <c:pt idx="1805">
                  <c:v>41619</c:v>
                </c:pt>
                <c:pt idx="1806">
                  <c:v>41620</c:v>
                </c:pt>
                <c:pt idx="1807">
                  <c:v>41621</c:v>
                </c:pt>
                <c:pt idx="1808">
                  <c:v>41622</c:v>
                </c:pt>
                <c:pt idx="1809">
                  <c:v>41623</c:v>
                </c:pt>
                <c:pt idx="1810">
                  <c:v>41624</c:v>
                </c:pt>
                <c:pt idx="1811">
                  <c:v>41625</c:v>
                </c:pt>
                <c:pt idx="1812">
                  <c:v>41626</c:v>
                </c:pt>
                <c:pt idx="1813">
                  <c:v>41627</c:v>
                </c:pt>
                <c:pt idx="1814">
                  <c:v>41628</c:v>
                </c:pt>
                <c:pt idx="1815">
                  <c:v>41629</c:v>
                </c:pt>
                <c:pt idx="1816">
                  <c:v>41630</c:v>
                </c:pt>
                <c:pt idx="1817">
                  <c:v>41631</c:v>
                </c:pt>
                <c:pt idx="1818">
                  <c:v>41632</c:v>
                </c:pt>
                <c:pt idx="1819">
                  <c:v>41633</c:v>
                </c:pt>
                <c:pt idx="1820">
                  <c:v>41634</c:v>
                </c:pt>
                <c:pt idx="1821">
                  <c:v>41635</c:v>
                </c:pt>
                <c:pt idx="1822">
                  <c:v>41636</c:v>
                </c:pt>
                <c:pt idx="1823">
                  <c:v>41637</c:v>
                </c:pt>
                <c:pt idx="1824">
                  <c:v>41638</c:v>
                </c:pt>
                <c:pt idx="1825">
                  <c:v>41639</c:v>
                </c:pt>
                <c:pt idx="1826">
                  <c:v>41640</c:v>
                </c:pt>
                <c:pt idx="1827">
                  <c:v>41641</c:v>
                </c:pt>
                <c:pt idx="1828">
                  <c:v>41642</c:v>
                </c:pt>
                <c:pt idx="1829">
                  <c:v>41643</c:v>
                </c:pt>
                <c:pt idx="1830">
                  <c:v>41644</c:v>
                </c:pt>
                <c:pt idx="1831">
                  <c:v>41645</c:v>
                </c:pt>
                <c:pt idx="1832">
                  <c:v>41646</c:v>
                </c:pt>
                <c:pt idx="1833">
                  <c:v>41647</c:v>
                </c:pt>
                <c:pt idx="1834">
                  <c:v>41648</c:v>
                </c:pt>
                <c:pt idx="1835">
                  <c:v>41649</c:v>
                </c:pt>
                <c:pt idx="1836">
                  <c:v>41650</c:v>
                </c:pt>
                <c:pt idx="1837">
                  <c:v>41651</c:v>
                </c:pt>
                <c:pt idx="1838">
                  <c:v>41652</c:v>
                </c:pt>
                <c:pt idx="1839">
                  <c:v>41653</c:v>
                </c:pt>
                <c:pt idx="1840">
                  <c:v>41654</c:v>
                </c:pt>
                <c:pt idx="1841">
                  <c:v>41655</c:v>
                </c:pt>
                <c:pt idx="1842">
                  <c:v>41656</c:v>
                </c:pt>
                <c:pt idx="1843">
                  <c:v>41657</c:v>
                </c:pt>
                <c:pt idx="1844">
                  <c:v>41658</c:v>
                </c:pt>
                <c:pt idx="1845">
                  <c:v>41659</c:v>
                </c:pt>
                <c:pt idx="1846">
                  <c:v>41660</c:v>
                </c:pt>
                <c:pt idx="1847">
                  <c:v>41661</c:v>
                </c:pt>
                <c:pt idx="1848">
                  <c:v>41662</c:v>
                </c:pt>
                <c:pt idx="1849">
                  <c:v>41663</c:v>
                </c:pt>
                <c:pt idx="1850">
                  <c:v>41664</c:v>
                </c:pt>
                <c:pt idx="1851">
                  <c:v>41665</c:v>
                </c:pt>
                <c:pt idx="1852">
                  <c:v>41666</c:v>
                </c:pt>
                <c:pt idx="1853">
                  <c:v>41667</c:v>
                </c:pt>
                <c:pt idx="1854">
                  <c:v>41668</c:v>
                </c:pt>
                <c:pt idx="1855">
                  <c:v>41669</c:v>
                </c:pt>
                <c:pt idx="1856">
                  <c:v>41670</c:v>
                </c:pt>
                <c:pt idx="1857">
                  <c:v>41671</c:v>
                </c:pt>
                <c:pt idx="1858">
                  <c:v>41672</c:v>
                </c:pt>
                <c:pt idx="1859">
                  <c:v>41673</c:v>
                </c:pt>
                <c:pt idx="1860">
                  <c:v>41674</c:v>
                </c:pt>
                <c:pt idx="1861">
                  <c:v>41675</c:v>
                </c:pt>
                <c:pt idx="1862">
                  <c:v>41676</c:v>
                </c:pt>
                <c:pt idx="1863">
                  <c:v>41677</c:v>
                </c:pt>
                <c:pt idx="1864">
                  <c:v>41678</c:v>
                </c:pt>
                <c:pt idx="1865">
                  <c:v>41679</c:v>
                </c:pt>
                <c:pt idx="1866">
                  <c:v>41680</c:v>
                </c:pt>
                <c:pt idx="1867">
                  <c:v>41681</c:v>
                </c:pt>
                <c:pt idx="1868">
                  <c:v>41682</c:v>
                </c:pt>
                <c:pt idx="1869">
                  <c:v>41683</c:v>
                </c:pt>
                <c:pt idx="1870">
                  <c:v>41684</c:v>
                </c:pt>
                <c:pt idx="1871">
                  <c:v>41685</c:v>
                </c:pt>
                <c:pt idx="1872">
                  <c:v>41686</c:v>
                </c:pt>
                <c:pt idx="1873">
                  <c:v>41687</c:v>
                </c:pt>
                <c:pt idx="1874">
                  <c:v>41688</c:v>
                </c:pt>
                <c:pt idx="1875">
                  <c:v>41689</c:v>
                </c:pt>
                <c:pt idx="1876">
                  <c:v>41690</c:v>
                </c:pt>
                <c:pt idx="1877">
                  <c:v>41691</c:v>
                </c:pt>
                <c:pt idx="1878">
                  <c:v>41692</c:v>
                </c:pt>
                <c:pt idx="1879">
                  <c:v>41693</c:v>
                </c:pt>
                <c:pt idx="1880">
                  <c:v>41694</c:v>
                </c:pt>
                <c:pt idx="1881">
                  <c:v>41695</c:v>
                </c:pt>
                <c:pt idx="1882">
                  <c:v>41696</c:v>
                </c:pt>
                <c:pt idx="1883">
                  <c:v>41697</c:v>
                </c:pt>
                <c:pt idx="1884">
                  <c:v>41698</c:v>
                </c:pt>
              </c:numCache>
            </c:numRef>
          </c:cat>
          <c:val>
            <c:numRef>
              <c:f>'c3-8'!$C$11:$C$1895</c:f>
              <c:numCache>
                <c:formatCode>0.00</c:formatCode>
                <c:ptCount val="1885"/>
                <c:pt idx="0">
                  <c:v>6.5</c:v>
                </c:pt>
                <c:pt idx="1">
                  <c:v>5.5</c:v>
                </c:pt>
                <c:pt idx="2">
                  <c:v>5.5</c:v>
                </c:pt>
                <c:pt idx="3">
                  <c:v>5.5</c:v>
                </c:pt>
                <c:pt idx="4">
                  <c:v>5.5</c:v>
                </c:pt>
                <c:pt idx="5">
                  <c:v>5.5</c:v>
                </c:pt>
                <c:pt idx="6">
                  <c:v>5.5</c:v>
                </c:pt>
                <c:pt idx="7">
                  <c:v>5.5</c:v>
                </c:pt>
                <c:pt idx="8">
                  <c:v>5.5</c:v>
                </c:pt>
                <c:pt idx="9">
                  <c:v>5.5</c:v>
                </c:pt>
                <c:pt idx="10">
                  <c:v>5.5</c:v>
                </c:pt>
                <c:pt idx="11">
                  <c:v>5.5</c:v>
                </c:pt>
                <c:pt idx="12">
                  <c:v>5.5</c:v>
                </c:pt>
                <c:pt idx="13">
                  <c:v>5.5</c:v>
                </c:pt>
                <c:pt idx="14">
                  <c:v>5.5</c:v>
                </c:pt>
                <c:pt idx="15">
                  <c:v>5.5</c:v>
                </c:pt>
                <c:pt idx="16">
                  <c:v>5.5</c:v>
                </c:pt>
                <c:pt idx="17">
                  <c:v>5.5</c:v>
                </c:pt>
                <c:pt idx="18">
                  <c:v>5.5</c:v>
                </c:pt>
                <c:pt idx="19">
                  <c:v>5.5</c:v>
                </c:pt>
                <c:pt idx="20">
                  <c:v>5.5</c:v>
                </c:pt>
                <c:pt idx="21">
                  <c:v>5.5</c:v>
                </c:pt>
                <c:pt idx="22">
                  <c:v>5.5</c:v>
                </c:pt>
                <c:pt idx="23">
                  <c:v>5.5</c:v>
                </c:pt>
                <c:pt idx="24">
                  <c:v>5.5</c:v>
                </c:pt>
                <c:pt idx="25">
                  <c:v>5.5</c:v>
                </c:pt>
                <c:pt idx="26">
                  <c:v>5.5</c:v>
                </c:pt>
                <c:pt idx="27">
                  <c:v>5.5</c:v>
                </c:pt>
                <c:pt idx="28">
                  <c:v>5.5</c:v>
                </c:pt>
                <c:pt idx="29">
                  <c:v>5.5</c:v>
                </c:pt>
                <c:pt idx="30">
                  <c:v>5.5</c:v>
                </c:pt>
                <c:pt idx="31">
                  <c:v>5.5</c:v>
                </c:pt>
                <c:pt idx="32">
                  <c:v>5.5</c:v>
                </c:pt>
                <c:pt idx="33">
                  <c:v>5.5</c:v>
                </c:pt>
                <c:pt idx="34">
                  <c:v>5.5</c:v>
                </c:pt>
                <c:pt idx="35">
                  <c:v>5.5</c:v>
                </c:pt>
                <c:pt idx="36">
                  <c:v>5.5</c:v>
                </c:pt>
                <c:pt idx="37">
                  <c:v>5.5</c:v>
                </c:pt>
                <c:pt idx="38">
                  <c:v>5.5</c:v>
                </c:pt>
                <c:pt idx="39">
                  <c:v>5.5</c:v>
                </c:pt>
                <c:pt idx="40">
                  <c:v>5.5</c:v>
                </c:pt>
                <c:pt idx="41">
                  <c:v>5.5</c:v>
                </c:pt>
                <c:pt idx="42">
                  <c:v>5.5</c:v>
                </c:pt>
                <c:pt idx="43">
                  <c:v>5.5</c:v>
                </c:pt>
                <c:pt idx="44">
                  <c:v>5.5</c:v>
                </c:pt>
                <c:pt idx="45">
                  <c:v>5.5</c:v>
                </c:pt>
                <c:pt idx="46">
                  <c:v>5.5</c:v>
                </c:pt>
                <c:pt idx="47">
                  <c:v>5.5</c:v>
                </c:pt>
                <c:pt idx="48">
                  <c:v>5.5</c:v>
                </c:pt>
                <c:pt idx="49">
                  <c:v>5.5</c:v>
                </c:pt>
                <c:pt idx="50">
                  <c:v>5.5</c:v>
                </c:pt>
                <c:pt idx="51">
                  <c:v>5.5</c:v>
                </c:pt>
                <c:pt idx="52">
                  <c:v>5.5</c:v>
                </c:pt>
                <c:pt idx="53">
                  <c:v>5.5</c:v>
                </c:pt>
                <c:pt idx="54">
                  <c:v>5.5</c:v>
                </c:pt>
                <c:pt idx="55">
                  <c:v>5.5</c:v>
                </c:pt>
                <c:pt idx="56">
                  <c:v>5.5</c:v>
                </c:pt>
                <c:pt idx="57">
                  <c:v>5.5</c:v>
                </c:pt>
                <c:pt idx="58">
                  <c:v>5.5</c:v>
                </c:pt>
                <c:pt idx="59">
                  <c:v>5.5</c:v>
                </c:pt>
                <c:pt idx="60">
                  <c:v>5.5</c:v>
                </c:pt>
                <c:pt idx="61">
                  <c:v>5.5</c:v>
                </c:pt>
                <c:pt idx="62">
                  <c:v>5.5</c:v>
                </c:pt>
                <c:pt idx="63">
                  <c:v>5</c:v>
                </c:pt>
                <c:pt idx="64">
                  <c:v>5</c:v>
                </c:pt>
                <c:pt idx="65">
                  <c:v>5</c:v>
                </c:pt>
                <c:pt idx="66">
                  <c:v>5</c:v>
                </c:pt>
                <c:pt idx="67">
                  <c:v>5</c:v>
                </c:pt>
                <c:pt idx="68">
                  <c:v>5</c:v>
                </c:pt>
                <c:pt idx="69">
                  <c:v>5</c:v>
                </c:pt>
                <c:pt idx="70">
                  <c:v>5</c:v>
                </c:pt>
                <c:pt idx="71">
                  <c:v>5</c:v>
                </c:pt>
                <c:pt idx="72">
                  <c:v>5</c:v>
                </c:pt>
                <c:pt idx="73">
                  <c:v>5</c:v>
                </c:pt>
                <c:pt idx="74">
                  <c:v>5</c:v>
                </c:pt>
                <c:pt idx="75">
                  <c:v>5</c:v>
                </c:pt>
                <c:pt idx="76">
                  <c:v>5</c:v>
                </c:pt>
                <c:pt idx="77">
                  <c:v>5</c:v>
                </c:pt>
                <c:pt idx="78">
                  <c:v>5</c:v>
                </c:pt>
                <c:pt idx="79">
                  <c:v>5</c:v>
                </c:pt>
                <c:pt idx="80">
                  <c:v>5</c:v>
                </c:pt>
                <c:pt idx="81">
                  <c:v>5</c:v>
                </c:pt>
                <c:pt idx="82">
                  <c:v>5</c:v>
                </c:pt>
                <c:pt idx="83">
                  <c:v>5</c:v>
                </c:pt>
                <c:pt idx="84">
                  <c:v>5</c:v>
                </c:pt>
                <c:pt idx="85">
                  <c:v>5</c:v>
                </c:pt>
                <c:pt idx="86">
                  <c:v>5</c:v>
                </c:pt>
                <c:pt idx="87">
                  <c:v>5</c:v>
                </c:pt>
                <c:pt idx="88">
                  <c:v>5</c:v>
                </c:pt>
                <c:pt idx="89">
                  <c:v>5</c:v>
                </c:pt>
                <c:pt idx="90">
                  <c:v>5</c:v>
                </c:pt>
                <c:pt idx="91">
                  <c:v>5</c:v>
                </c:pt>
                <c:pt idx="92">
                  <c:v>5</c:v>
                </c:pt>
                <c:pt idx="93">
                  <c:v>5</c:v>
                </c:pt>
                <c:pt idx="94">
                  <c:v>5</c:v>
                </c:pt>
                <c:pt idx="95">
                  <c:v>5</c:v>
                </c:pt>
                <c:pt idx="96">
                  <c:v>5</c:v>
                </c:pt>
                <c:pt idx="97">
                  <c:v>5</c:v>
                </c:pt>
                <c:pt idx="98">
                  <c:v>5</c:v>
                </c:pt>
                <c:pt idx="99">
                  <c:v>5</c:v>
                </c:pt>
                <c:pt idx="100">
                  <c:v>5</c:v>
                </c:pt>
                <c:pt idx="101">
                  <c:v>5</c:v>
                </c:pt>
                <c:pt idx="102">
                  <c:v>5</c:v>
                </c:pt>
                <c:pt idx="103">
                  <c:v>5</c:v>
                </c:pt>
                <c:pt idx="104">
                  <c:v>5</c:v>
                </c:pt>
                <c:pt idx="105">
                  <c:v>5</c:v>
                </c:pt>
                <c:pt idx="106">
                  <c:v>5</c:v>
                </c:pt>
                <c:pt idx="107">
                  <c:v>5</c:v>
                </c:pt>
                <c:pt idx="108">
                  <c:v>5</c:v>
                </c:pt>
                <c:pt idx="109">
                  <c:v>5</c:v>
                </c:pt>
                <c:pt idx="110">
                  <c:v>4.75</c:v>
                </c:pt>
                <c:pt idx="111">
                  <c:v>4.75</c:v>
                </c:pt>
                <c:pt idx="112">
                  <c:v>4.75</c:v>
                </c:pt>
                <c:pt idx="113">
                  <c:v>4.75</c:v>
                </c:pt>
                <c:pt idx="114">
                  <c:v>4.75</c:v>
                </c:pt>
                <c:pt idx="115">
                  <c:v>4.75</c:v>
                </c:pt>
                <c:pt idx="116">
                  <c:v>4.75</c:v>
                </c:pt>
                <c:pt idx="117">
                  <c:v>4.75</c:v>
                </c:pt>
                <c:pt idx="118">
                  <c:v>4.75</c:v>
                </c:pt>
                <c:pt idx="119">
                  <c:v>4.75</c:v>
                </c:pt>
                <c:pt idx="120">
                  <c:v>4.75</c:v>
                </c:pt>
                <c:pt idx="121">
                  <c:v>4.75</c:v>
                </c:pt>
                <c:pt idx="122">
                  <c:v>4.75</c:v>
                </c:pt>
                <c:pt idx="123">
                  <c:v>4.75</c:v>
                </c:pt>
                <c:pt idx="124">
                  <c:v>4.75</c:v>
                </c:pt>
                <c:pt idx="125">
                  <c:v>4.75</c:v>
                </c:pt>
                <c:pt idx="126">
                  <c:v>4.75</c:v>
                </c:pt>
                <c:pt idx="127">
                  <c:v>4.75</c:v>
                </c:pt>
                <c:pt idx="128">
                  <c:v>4.75</c:v>
                </c:pt>
                <c:pt idx="129">
                  <c:v>4.75</c:v>
                </c:pt>
                <c:pt idx="130">
                  <c:v>4.75</c:v>
                </c:pt>
                <c:pt idx="131">
                  <c:v>4.75</c:v>
                </c:pt>
                <c:pt idx="132">
                  <c:v>4.75</c:v>
                </c:pt>
                <c:pt idx="133">
                  <c:v>4.75</c:v>
                </c:pt>
                <c:pt idx="134">
                  <c:v>4.75</c:v>
                </c:pt>
                <c:pt idx="135">
                  <c:v>4.75</c:v>
                </c:pt>
                <c:pt idx="136">
                  <c:v>4.75</c:v>
                </c:pt>
                <c:pt idx="137">
                  <c:v>4.75</c:v>
                </c:pt>
                <c:pt idx="138">
                  <c:v>4.75</c:v>
                </c:pt>
                <c:pt idx="139">
                  <c:v>4.75</c:v>
                </c:pt>
                <c:pt idx="140">
                  <c:v>4.75</c:v>
                </c:pt>
                <c:pt idx="141">
                  <c:v>4.75</c:v>
                </c:pt>
                <c:pt idx="142">
                  <c:v>4.75</c:v>
                </c:pt>
                <c:pt idx="143">
                  <c:v>4.75</c:v>
                </c:pt>
                <c:pt idx="144">
                  <c:v>4.75</c:v>
                </c:pt>
                <c:pt idx="145">
                  <c:v>4.75</c:v>
                </c:pt>
                <c:pt idx="146">
                  <c:v>4.75</c:v>
                </c:pt>
                <c:pt idx="147">
                  <c:v>4.75</c:v>
                </c:pt>
                <c:pt idx="148">
                  <c:v>4.75</c:v>
                </c:pt>
                <c:pt idx="149">
                  <c:v>4.75</c:v>
                </c:pt>
                <c:pt idx="150">
                  <c:v>4.75</c:v>
                </c:pt>
                <c:pt idx="151">
                  <c:v>4.75</c:v>
                </c:pt>
                <c:pt idx="152">
                  <c:v>4.75</c:v>
                </c:pt>
                <c:pt idx="153">
                  <c:v>4.75</c:v>
                </c:pt>
                <c:pt idx="154">
                  <c:v>4.75</c:v>
                </c:pt>
                <c:pt idx="155">
                  <c:v>4.75</c:v>
                </c:pt>
                <c:pt idx="156">
                  <c:v>4.75</c:v>
                </c:pt>
                <c:pt idx="157">
                  <c:v>4.75</c:v>
                </c:pt>
                <c:pt idx="158">
                  <c:v>4.75</c:v>
                </c:pt>
                <c:pt idx="159">
                  <c:v>4.75</c:v>
                </c:pt>
                <c:pt idx="160">
                  <c:v>4.75</c:v>
                </c:pt>
                <c:pt idx="161">
                  <c:v>4.75</c:v>
                </c:pt>
                <c:pt idx="162">
                  <c:v>4.75</c:v>
                </c:pt>
                <c:pt idx="163">
                  <c:v>4.75</c:v>
                </c:pt>
                <c:pt idx="164">
                  <c:v>4.75</c:v>
                </c:pt>
                <c:pt idx="165">
                  <c:v>4.75</c:v>
                </c:pt>
                <c:pt idx="166">
                  <c:v>4.75</c:v>
                </c:pt>
                <c:pt idx="167">
                  <c:v>4.75</c:v>
                </c:pt>
                <c:pt idx="168">
                  <c:v>4.75</c:v>
                </c:pt>
                <c:pt idx="169">
                  <c:v>4.75</c:v>
                </c:pt>
                <c:pt idx="170">
                  <c:v>4.75</c:v>
                </c:pt>
                <c:pt idx="171">
                  <c:v>4.75</c:v>
                </c:pt>
                <c:pt idx="172">
                  <c:v>4.75</c:v>
                </c:pt>
                <c:pt idx="173">
                  <c:v>4.75</c:v>
                </c:pt>
                <c:pt idx="174">
                  <c:v>4.75</c:v>
                </c:pt>
                <c:pt idx="175">
                  <c:v>4.75</c:v>
                </c:pt>
                <c:pt idx="176">
                  <c:v>4.75</c:v>
                </c:pt>
                <c:pt idx="177">
                  <c:v>4.75</c:v>
                </c:pt>
                <c:pt idx="178">
                  <c:v>4.75</c:v>
                </c:pt>
                <c:pt idx="179">
                  <c:v>4.75</c:v>
                </c:pt>
                <c:pt idx="180">
                  <c:v>4.75</c:v>
                </c:pt>
                <c:pt idx="181">
                  <c:v>4.75</c:v>
                </c:pt>
                <c:pt idx="182">
                  <c:v>4.75</c:v>
                </c:pt>
                <c:pt idx="183">
                  <c:v>4.75</c:v>
                </c:pt>
                <c:pt idx="184">
                  <c:v>4.75</c:v>
                </c:pt>
                <c:pt idx="185">
                  <c:v>4.75</c:v>
                </c:pt>
                <c:pt idx="186">
                  <c:v>4.75</c:v>
                </c:pt>
                <c:pt idx="187">
                  <c:v>4.75</c:v>
                </c:pt>
                <c:pt idx="188">
                  <c:v>4.75</c:v>
                </c:pt>
                <c:pt idx="189">
                  <c:v>4.75</c:v>
                </c:pt>
                <c:pt idx="190">
                  <c:v>4.75</c:v>
                </c:pt>
                <c:pt idx="191">
                  <c:v>4.75</c:v>
                </c:pt>
                <c:pt idx="192">
                  <c:v>4.75</c:v>
                </c:pt>
                <c:pt idx="193">
                  <c:v>4.75</c:v>
                </c:pt>
                <c:pt idx="194">
                  <c:v>4.75</c:v>
                </c:pt>
                <c:pt idx="195">
                  <c:v>4.75</c:v>
                </c:pt>
                <c:pt idx="196">
                  <c:v>4.75</c:v>
                </c:pt>
                <c:pt idx="197">
                  <c:v>4.75</c:v>
                </c:pt>
                <c:pt idx="198">
                  <c:v>4.75</c:v>
                </c:pt>
                <c:pt idx="199">
                  <c:v>4.75</c:v>
                </c:pt>
                <c:pt idx="200">
                  <c:v>4.75</c:v>
                </c:pt>
                <c:pt idx="201">
                  <c:v>4.75</c:v>
                </c:pt>
                <c:pt idx="202">
                  <c:v>4.75</c:v>
                </c:pt>
                <c:pt idx="203">
                  <c:v>4.75</c:v>
                </c:pt>
                <c:pt idx="204">
                  <c:v>4.75</c:v>
                </c:pt>
                <c:pt idx="205">
                  <c:v>4.75</c:v>
                </c:pt>
                <c:pt idx="206">
                  <c:v>4.75</c:v>
                </c:pt>
                <c:pt idx="207">
                  <c:v>4.75</c:v>
                </c:pt>
                <c:pt idx="208">
                  <c:v>4.75</c:v>
                </c:pt>
                <c:pt idx="209">
                  <c:v>4.75</c:v>
                </c:pt>
                <c:pt idx="210">
                  <c:v>4.75</c:v>
                </c:pt>
                <c:pt idx="211">
                  <c:v>4.75</c:v>
                </c:pt>
                <c:pt idx="212">
                  <c:v>4.75</c:v>
                </c:pt>
                <c:pt idx="213">
                  <c:v>4.75</c:v>
                </c:pt>
                <c:pt idx="214">
                  <c:v>4.75</c:v>
                </c:pt>
                <c:pt idx="215">
                  <c:v>4.75</c:v>
                </c:pt>
                <c:pt idx="216">
                  <c:v>4.75</c:v>
                </c:pt>
                <c:pt idx="217">
                  <c:v>4.75</c:v>
                </c:pt>
                <c:pt idx="218">
                  <c:v>4.75</c:v>
                </c:pt>
                <c:pt idx="219">
                  <c:v>4.75</c:v>
                </c:pt>
                <c:pt idx="220">
                  <c:v>4.75</c:v>
                </c:pt>
                <c:pt idx="221">
                  <c:v>4.75</c:v>
                </c:pt>
                <c:pt idx="222">
                  <c:v>4.75</c:v>
                </c:pt>
                <c:pt idx="223">
                  <c:v>4.75</c:v>
                </c:pt>
                <c:pt idx="224">
                  <c:v>4.75</c:v>
                </c:pt>
                <c:pt idx="225">
                  <c:v>4.75</c:v>
                </c:pt>
                <c:pt idx="226">
                  <c:v>4.75</c:v>
                </c:pt>
                <c:pt idx="227">
                  <c:v>4.75</c:v>
                </c:pt>
                <c:pt idx="228">
                  <c:v>4.75</c:v>
                </c:pt>
                <c:pt idx="229">
                  <c:v>4.75</c:v>
                </c:pt>
                <c:pt idx="230">
                  <c:v>4.75</c:v>
                </c:pt>
                <c:pt idx="231">
                  <c:v>4.75</c:v>
                </c:pt>
                <c:pt idx="232">
                  <c:v>4.75</c:v>
                </c:pt>
                <c:pt idx="233">
                  <c:v>4.75</c:v>
                </c:pt>
                <c:pt idx="234">
                  <c:v>4.75</c:v>
                </c:pt>
                <c:pt idx="235">
                  <c:v>4.75</c:v>
                </c:pt>
                <c:pt idx="236">
                  <c:v>4.75</c:v>
                </c:pt>
                <c:pt idx="237">
                  <c:v>4.75</c:v>
                </c:pt>
                <c:pt idx="238">
                  <c:v>4.75</c:v>
                </c:pt>
                <c:pt idx="239">
                  <c:v>4.75</c:v>
                </c:pt>
                <c:pt idx="240">
                  <c:v>4.75</c:v>
                </c:pt>
                <c:pt idx="241">
                  <c:v>4.75</c:v>
                </c:pt>
                <c:pt idx="242">
                  <c:v>4.75</c:v>
                </c:pt>
                <c:pt idx="243">
                  <c:v>4.75</c:v>
                </c:pt>
                <c:pt idx="244">
                  <c:v>4.75</c:v>
                </c:pt>
                <c:pt idx="245">
                  <c:v>4.75</c:v>
                </c:pt>
                <c:pt idx="246">
                  <c:v>4.75</c:v>
                </c:pt>
                <c:pt idx="247">
                  <c:v>4.75</c:v>
                </c:pt>
                <c:pt idx="248">
                  <c:v>4.75</c:v>
                </c:pt>
                <c:pt idx="249">
                  <c:v>4.75</c:v>
                </c:pt>
                <c:pt idx="250">
                  <c:v>4.75</c:v>
                </c:pt>
                <c:pt idx="251">
                  <c:v>4.75</c:v>
                </c:pt>
                <c:pt idx="252">
                  <c:v>4.75</c:v>
                </c:pt>
                <c:pt idx="253">
                  <c:v>4.75</c:v>
                </c:pt>
                <c:pt idx="254">
                  <c:v>4.75</c:v>
                </c:pt>
                <c:pt idx="255">
                  <c:v>4.75</c:v>
                </c:pt>
                <c:pt idx="256">
                  <c:v>4.75</c:v>
                </c:pt>
                <c:pt idx="257">
                  <c:v>4.75</c:v>
                </c:pt>
                <c:pt idx="258">
                  <c:v>4.75</c:v>
                </c:pt>
                <c:pt idx="259">
                  <c:v>4.75</c:v>
                </c:pt>
                <c:pt idx="260">
                  <c:v>4.75</c:v>
                </c:pt>
                <c:pt idx="261">
                  <c:v>4.75</c:v>
                </c:pt>
                <c:pt idx="262">
                  <c:v>4.75</c:v>
                </c:pt>
                <c:pt idx="263">
                  <c:v>4.75</c:v>
                </c:pt>
                <c:pt idx="264">
                  <c:v>4.75</c:v>
                </c:pt>
                <c:pt idx="265">
                  <c:v>4.75</c:v>
                </c:pt>
                <c:pt idx="266">
                  <c:v>4.75</c:v>
                </c:pt>
                <c:pt idx="267">
                  <c:v>4.75</c:v>
                </c:pt>
                <c:pt idx="268">
                  <c:v>4.75</c:v>
                </c:pt>
                <c:pt idx="269">
                  <c:v>4.75</c:v>
                </c:pt>
                <c:pt idx="270">
                  <c:v>4.75</c:v>
                </c:pt>
                <c:pt idx="271">
                  <c:v>4.75</c:v>
                </c:pt>
                <c:pt idx="272">
                  <c:v>4.75</c:v>
                </c:pt>
                <c:pt idx="273">
                  <c:v>4.75</c:v>
                </c:pt>
                <c:pt idx="274">
                  <c:v>4.75</c:v>
                </c:pt>
                <c:pt idx="275">
                  <c:v>4.75</c:v>
                </c:pt>
                <c:pt idx="276">
                  <c:v>4.75</c:v>
                </c:pt>
                <c:pt idx="277">
                  <c:v>4.75</c:v>
                </c:pt>
                <c:pt idx="278">
                  <c:v>4.75</c:v>
                </c:pt>
                <c:pt idx="279">
                  <c:v>4.75</c:v>
                </c:pt>
                <c:pt idx="280">
                  <c:v>4.75</c:v>
                </c:pt>
                <c:pt idx="281">
                  <c:v>4.75</c:v>
                </c:pt>
                <c:pt idx="282">
                  <c:v>4.75</c:v>
                </c:pt>
                <c:pt idx="283">
                  <c:v>4.75</c:v>
                </c:pt>
                <c:pt idx="284">
                  <c:v>4.75</c:v>
                </c:pt>
                <c:pt idx="285">
                  <c:v>4.75</c:v>
                </c:pt>
                <c:pt idx="286">
                  <c:v>4.75</c:v>
                </c:pt>
                <c:pt idx="287">
                  <c:v>4.75</c:v>
                </c:pt>
                <c:pt idx="288">
                  <c:v>4.75</c:v>
                </c:pt>
                <c:pt idx="289">
                  <c:v>4.75</c:v>
                </c:pt>
                <c:pt idx="290">
                  <c:v>4.75</c:v>
                </c:pt>
                <c:pt idx="291">
                  <c:v>4.75</c:v>
                </c:pt>
                <c:pt idx="292">
                  <c:v>4.75</c:v>
                </c:pt>
                <c:pt idx="293">
                  <c:v>4.75</c:v>
                </c:pt>
                <c:pt idx="294">
                  <c:v>4.75</c:v>
                </c:pt>
                <c:pt idx="295">
                  <c:v>4.75</c:v>
                </c:pt>
                <c:pt idx="296">
                  <c:v>4.75</c:v>
                </c:pt>
                <c:pt idx="297">
                  <c:v>4.75</c:v>
                </c:pt>
                <c:pt idx="298">
                  <c:v>4.75</c:v>
                </c:pt>
                <c:pt idx="299">
                  <c:v>4.75</c:v>
                </c:pt>
                <c:pt idx="300">
                  <c:v>4.75</c:v>
                </c:pt>
                <c:pt idx="301">
                  <c:v>4.75</c:v>
                </c:pt>
                <c:pt idx="302">
                  <c:v>4.75</c:v>
                </c:pt>
                <c:pt idx="303">
                  <c:v>4.75</c:v>
                </c:pt>
                <c:pt idx="304">
                  <c:v>4.75</c:v>
                </c:pt>
                <c:pt idx="305">
                  <c:v>4.75</c:v>
                </c:pt>
                <c:pt idx="306">
                  <c:v>4.75</c:v>
                </c:pt>
                <c:pt idx="307">
                  <c:v>4.75</c:v>
                </c:pt>
                <c:pt idx="308">
                  <c:v>4.75</c:v>
                </c:pt>
                <c:pt idx="309">
                  <c:v>4.75</c:v>
                </c:pt>
                <c:pt idx="310">
                  <c:v>4.75</c:v>
                </c:pt>
                <c:pt idx="311">
                  <c:v>4.75</c:v>
                </c:pt>
                <c:pt idx="312">
                  <c:v>4.75</c:v>
                </c:pt>
                <c:pt idx="313">
                  <c:v>4.75</c:v>
                </c:pt>
                <c:pt idx="314">
                  <c:v>4.75</c:v>
                </c:pt>
                <c:pt idx="315">
                  <c:v>4.75</c:v>
                </c:pt>
                <c:pt idx="316">
                  <c:v>4.75</c:v>
                </c:pt>
                <c:pt idx="317">
                  <c:v>4.75</c:v>
                </c:pt>
                <c:pt idx="318">
                  <c:v>4.75</c:v>
                </c:pt>
                <c:pt idx="319">
                  <c:v>4.75</c:v>
                </c:pt>
                <c:pt idx="320">
                  <c:v>4.75</c:v>
                </c:pt>
                <c:pt idx="321">
                  <c:v>4.75</c:v>
                </c:pt>
                <c:pt idx="322">
                  <c:v>4.75</c:v>
                </c:pt>
                <c:pt idx="323">
                  <c:v>4.75</c:v>
                </c:pt>
                <c:pt idx="324">
                  <c:v>4.75</c:v>
                </c:pt>
                <c:pt idx="325">
                  <c:v>4.75</c:v>
                </c:pt>
                <c:pt idx="326">
                  <c:v>4.75</c:v>
                </c:pt>
                <c:pt idx="327">
                  <c:v>4.75</c:v>
                </c:pt>
                <c:pt idx="328">
                  <c:v>4.75</c:v>
                </c:pt>
                <c:pt idx="329">
                  <c:v>4.75</c:v>
                </c:pt>
                <c:pt idx="330">
                  <c:v>4.75</c:v>
                </c:pt>
                <c:pt idx="331">
                  <c:v>4.75</c:v>
                </c:pt>
                <c:pt idx="332">
                  <c:v>4.75</c:v>
                </c:pt>
                <c:pt idx="333">
                  <c:v>4.75</c:v>
                </c:pt>
                <c:pt idx="334">
                  <c:v>4.75</c:v>
                </c:pt>
                <c:pt idx="335">
                  <c:v>4.75</c:v>
                </c:pt>
                <c:pt idx="336">
                  <c:v>4.75</c:v>
                </c:pt>
                <c:pt idx="337">
                  <c:v>4.75</c:v>
                </c:pt>
                <c:pt idx="338">
                  <c:v>4.75</c:v>
                </c:pt>
                <c:pt idx="339">
                  <c:v>4.75</c:v>
                </c:pt>
                <c:pt idx="340">
                  <c:v>4.75</c:v>
                </c:pt>
                <c:pt idx="341">
                  <c:v>4.75</c:v>
                </c:pt>
                <c:pt idx="342">
                  <c:v>4.75</c:v>
                </c:pt>
                <c:pt idx="343">
                  <c:v>4.75</c:v>
                </c:pt>
                <c:pt idx="344">
                  <c:v>4.75</c:v>
                </c:pt>
                <c:pt idx="345">
                  <c:v>4.75</c:v>
                </c:pt>
                <c:pt idx="346">
                  <c:v>4.75</c:v>
                </c:pt>
                <c:pt idx="347">
                  <c:v>4.75</c:v>
                </c:pt>
                <c:pt idx="348">
                  <c:v>4.75</c:v>
                </c:pt>
                <c:pt idx="349">
                  <c:v>4.75</c:v>
                </c:pt>
                <c:pt idx="350">
                  <c:v>4.75</c:v>
                </c:pt>
                <c:pt idx="351">
                  <c:v>4.75</c:v>
                </c:pt>
                <c:pt idx="352">
                  <c:v>4.75</c:v>
                </c:pt>
                <c:pt idx="353">
                  <c:v>4.75</c:v>
                </c:pt>
                <c:pt idx="354">
                  <c:v>4.75</c:v>
                </c:pt>
                <c:pt idx="355">
                  <c:v>4.75</c:v>
                </c:pt>
                <c:pt idx="356">
                  <c:v>4.75</c:v>
                </c:pt>
                <c:pt idx="357">
                  <c:v>4.75</c:v>
                </c:pt>
                <c:pt idx="358">
                  <c:v>4.75</c:v>
                </c:pt>
                <c:pt idx="359">
                  <c:v>4.75</c:v>
                </c:pt>
                <c:pt idx="360">
                  <c:v>4.75</c:v>
                </c:pt>
                <c:pt idx="361">
                  <c:v>4.75</c:v>
                </c:pt>
                <c:pt idx="362">
                  <c:v>4.75</c:v>
                </c:pt>
                <c:pt idx="363">
                  <c:v>4.75</c:v>
                </c:pt>
                <c:pt idx="364">
                  <c:v>4.75</c:v>
                </c:pt>
                <c:pt idx="365">
                  <c:v>4.75</c:v>
                </c:pt>
                <c:pt idx="366">
                  <c:v>4.75</c:v>
                </c:pt>
                <c:pt idx="367">
                  <c:v>4.75</c:v>
                </c:pt>
                <c:pt idx="368">
                  <c:v>4.75</c:v>
                </c:pt>
                <c:pt idx="369">
                  <c:v>4.75</c:v>
                </c:pt>
                <c:pt idx="370">
                  <c:v>4.75</c:v>
                </c:pt>
                <c:pt idx="371">
                  <c:v>4.75</c:v>
                </c:pt>
                <c:pt idx="372">
                  <c:v>4.75</c:v>
                </c:pt>
                <c:pt idx="373">
                  <c:v>4.75</c:v>
                </c:pt>
                <c:pt idx="374">
                  <c:v>4.75</c:v>
                </c:pt>
                <c:pt idx="375">
                  <c:v>4.75</c:v>
                </c:pt>
                <c:pt idx="376">
                  <c:v>4.75</c:v>
                </c:pt>
                <c:pt idx="377">
                  <c:v>4.75</c:v>
                </c:pt>
                <c:pt idx="378">
                  <c:v>4.75</c:v>
                </c:pt>
                <c:pt idx="379">
                  <c:v>4.75</c:v>
                </c:pt>
                <c:pt idx="380">
                  <c:v>4.75</c:v>
                </c:pt>
                <c:pt idx="381">
                  <c:v>4.75</c:v>
                </c:pt>
                <c:pt idx="382">
                  <c:v>4.75</c:v>
                </c:pt>
                <c:pt idx="383">
                  <c:v>4.75</c:v>
                </c:pt>
                <c:pt idx="384">
                  <c:v>4.75</c:v>
                </c:pt>
                <c:pt idx="385">
                  <c:v>4.75</c:v>
                </c:pt>
                <c:pt idx="386">
                  <c:v>4.75</c:v>
                </c:pt>
                <c:pt idx="387">
                  <c:v>4.75</c:v>
                </c:pt>
                <c:pt idx="388">
                  <c:v>4.75</c:v>
                </c:pt>
                <c:pt idx="389">
                  <c:v>4.75</c:v>
                </c:pt>
                <c:pt idx="390">
                  <c:v>4.75</c:v>
                </c:pt>
                <c:pt idx="391">
                  <c:v>4.75</c:v>
                </c:pt>
                <c:pt idx="392">
                  <c:v>4.75</c:v>
                </c:pt>
                <c:pt idx="393">
                  <c:v>4.75</c:v>
                </c:pt>
                <c:pt idx="394">
                  <c:v>4.75</c:v>
                </c:pt>
                <c:pt idx="395">
                  <c:v>4.75</c:v>
                </c:pt>
                <c:pt idx="396">
                  <c:v>4.75</c:v>
                </c:pt>
                <c:pt idx="397">
                  <c:v>4.75</c:v>
                </c:pt>
                <c:pt idx="398">
                  <c:v>4.75</c:v>
                </c:pt>
                <c:pt idx="399">
                  <c:v>4.75</c:v>
                </c:pt>
                <c:pt idx="400">
                  <c:v>4.75</c:v>
                </c:pt>
                <c:pt idx="401">
                  <c:v>4.75</c:v>
                </c:pt>
                <c:pt idx="402">
                  <c:v>4.75</c:v>
                </c:pt>
                <c:pt idx="403">
                  <c:v>4.75</c:v>
                </c:pt>
                <c:pt idx="404">
                  <c:v>4.75</c:v>
                </c:pt>
                <c:pt idx="405">
                  <c:v>4.75</c:v>
                </c:pt>
                <c:pt idx="406">
                  <c:v>4.75</c:v>
                </c:pt>
                <c:pt idx="407">
                  <c:v>4.75</c:v>
                </c:pt>
                <c:pt idx="408">
                  <c:v>4.75</c:v>
                </c:pt>
                <c:pt idx="409">
                  <c:v>4.75</c:v>
                </c:pt>
                <c:pt idx="410">
                  <c:v>4.75</c:v>
                </c:pt>
                <c:pt idx="411">
                  <c:v>4.75</c:v>
                </c:pt>
                <c:pt idx="412">
                  <c:v>4.75</c:v>
                </c:pt>
                <c:pt idx="413">
                  <c:v>4.75</c:v>
                </c:pt>
                <c:pt idx="414">
                  <c:v>4.75</c:v>
                </c:pt>
                <c:pt idx="415">
                  <c:v>4.75</c:v>
                </c:pt>
                <c:pt idx="416">
                  <c:v>4.75</c:v>
                </c:pt>
                <c:pt idx="417">
                  <c:v>4.75</c:v>
                </c:pt>
                <c:pt idx="418">
                  <c:v>4.75</c:v>
                </c:pt>
                <c:pt idx="419">
                  <c:v>4.75</c:v>
                </c:pt>
                <c:pt idx="420">
                  <c:v>4.75</c:v>
                </c:pt>
                <c:pt idx="421">
                  <c:v>4.75</c:v>
                </c:pt>
                <c:pt idx="422">
                  <c:v>4.75</c:v>
                </c:pt>
                <c:pt idx="423">
                  <c:v>4.75</c:v>
                </c:pt>
                <c:pt idx="424">
                  <c:v>4.75</c:v>
                </c:pt>
                <c:pt idx="425">
                  <c:v>4.75</c:v>
                </c:pt>
                <c:pt idx="426">
                  <c:v>4.75</c:v>
                </c:pt>
                <c:pt idx="427">
                  <c:v>4.75</c:v>
                </c:pt>
                <c:pt idx="428">
                  <c:v>4.75</c:v>
                </c:pt>
                <c:pt idx="429">
                  <c:v>4.75</c:v>
                </c:pt>
                <c:pt idx="430">
                  <c:v>4.75</c:v>
                </c:pt>
                <c:pt idx="431">
                  <c:v>4.75</c:v>
                </c:pt>
                <c:pt idx="432">
                  <c:v>4.75</c:v>
                </c:pt>
                <c:pt idx="433">
                  <c:v>4.75</c:v>
                </c:pt>
                <c:pt idx="434">
                  <c:v>4.75</c:v>
                </c:pt>
                <c:pt idx="435">
                  <c:v>4.75</c:v>
                </c:pt>
                <c:pt idx="436">
                  <c:v>4.75</c:v>
                </c:pt>
                <c:pt idx="437">
                  <c:v>4.75</c:v>
                </c:pt>
                <c:pt idx="438">
                  <c:v>4.75</c:v>
                </c:pt>
                <c:pt idx="439">
                  <c:v>4.75</c:v>
                </c:pt>
                <c:pt idx="440">
                  <c:v>4.75</c:v>
                </c:pt>
                <c:pt idx="441">
                  <c:v>5</c:v>
                </c:pt>
                <c:pt idx="442">
                  <c:v>5</c:v>
                </c:pt>
                <c:pt idx="443">
                  <c:v>5</c:v>
                </c:pt>
                <c:pt idx="444">
                  <c:v>5</c:v>
                </c:pt>
                <c:pt idx="445">
                  <c:v>5</c:v>
                </c:pt>
                <c:pt idx="446">
                  <c:v>5</c:v>
                </c:pt>
                <c:pt idx="447">
                  <c:v>5</c:v>
                </c:pt>
                <c:pt idx="448">
                  <c:v>5</c:v>
                </c:pt>
                <c:pt idx="449">
                  <c:v>5</c:v>
                </c:pt>
                <c:pt idx="450">
                  <c:v>5</c:v>
                </c:pt>
                <c:pt idx="451">
                  <c:v>5</c:v>
                </c:pt>
                <c:pt idx="452">
                  <c:v>5</c:v>
                </c:pt>
                <c:pt idx="453">
                  <c:v>5</c:v>
                </c:pt>
                <c:pt idx="454">
                  <c:v>5</c:v>
                </c:pt>
                <c:pt idx="455">
                  <c:v>5</c:v>
                </c:pt>
                <c:pt idx="456">
                  <c:v>5</c:v>
                </c:pt>
                <c:pt idx="457">
                  <c:v>5</c:v>
                </c:pt>
                <c:pt idx="458">
                  <c:v>5</c:v>
                </c:pt>
                <c:pt idx="459">
                  <c:v>5</c:v>
                </c:pt>
                <c:pt idx="460">
                  <c:v>5</c:v>
                </c:pt>
                <c:pt idx="461">
                  <c:v>5</c:v>
                </c:pt>
                <c:pt idx="462">
                  <c:v>5</c:v>
                </c:pt>
                <c:pt idx="463">
                  <c:v>5</c:v>
                </c:pt>
                <c:pt idx="464">
                  <c:v>5</c:v>
                </c:pt>
                <c:pt idx="465">
                  <c:v>5</c:v>
                </c:pt>
                <c:pt idx="466">
                  <c:v>5</c:v>
                </c:pt>
                <c:pt idx="467">
                  <c:v>5</c:v>
                </c:pt>
                <c:pt idx="468">
                  <c:v>5</c:v>
                </c:pt>
                <c:pt idx="469">
                  <c:v>5</c:v>
                </c:pt>
                <c:pt idx="470">
                  <c:v>5</c:v>
                </c:pt>
                <c:pt idx="471">
                  <c:v>5</c:v>
                </c:pt>
                <c:pt idx="472">
                  <c:v>5</c:v>
                </c:pt>
                <c:pt idx="473">
                  <c:v>5</c:v>
                </c:pt>
                <c:pt idx="474">
                  <c:v>5.25</c:v>
                </c:pt>
                <c:pt idx="475">
                  <c:v>5.25</c:v>
                </c:pt>
                <c:pt idx="476">
                  <c:v>5.25</c:v>
                </c:pt>
                <c:pt idx="477">
                  <c:v>5.25</c:v>
                </c:pt>
                <c:pt idx="478">
                  <c:v>5.25</c:v>
                </c:pt>
                <c:pt idx="479">
                  <c:v>5.25</c:v>
                </c:pt>
                <c:pt idx="480">
                  <c:v>5.25</c:v>
                </c:pt>
                <c:pt idx="481">
                  <c:v>5.25</c:v>
                </c:pt>
                <c:pt idx="482">
                  <c:v>5.25</c:v>
                </c:pt>
                <c:pt idx="483">
                  <c:v>5.25</c:v>
                </c:pt>
                <c:pt idx="484">
                  <c:v>5.25</c:v>
                </c:pt>
                <c:pt idx="485">
                  <c:v>5.25</c:v>
                </c:pt>
                <c:pt idx="486">
                  <c:v>5.25</c:v>
                </c:pt>
                <c:pt idx="487">
                  <c:v>5.25</c:v>
                </c:pt>
                <c:pt idx="488">
                  <c:v>5.25</c:v>
                </c:pt>
                <c:pt idx="489">
                  <c:v>5.25</c:v>
                </c:pt>
                <c:pt idx="490">
                  <c:v>5.25</c:v>
                </c:pt>
                <c:pt idx="491">
                  <c:v>5.25</c:v>
                </c:pt>
                <c:pt idx="492">
                  <c:v>5.25</c:v>
                </c:pt>
                <c:pt idx="493">
                  <c:v>5.25</c:v>
                </c:pt>
                <c:pt idx="494">
                  <c:v>5.25</c:v>
                </c:pt>
                <c:pt idx="495">
                  <c:v>5.25</c:v>
                </c:pt>
                <c:pt idx="496">
                  <c:v>5.25</c:v>
                </c:pt>
                <c:pt idx="497">
                  <c:v>5.25</c:v>
                </c:pt>
                <c:pt idx="498">
                  <c:v>5.25</c:v>
                </c:pt>
                <c:pt idx="499">
                  <c:v>5.25</c:v>
                </c:pt>
                <c:pt idx="500">
                  <c:v>5.25</c:v>
                </c:pt>
                <c:pt idx="501">
                  <c:v>5.25</c:v>
                </c:pt>
                <c:pt idx="502">
                  <c:v>5.25</c:v>
                </c:pt>
                <c:pt idx="503">
                  <c:v>5.25</c:v>
                </c:pt>
                <c:pt idx="504">
                  <c:v>5.25</c:v>
                </c:pt>
                <c:pt idx="505">
                  <c:v>5.25</c:v>
                </c:pt>
                <c:pt idx="506">
                  <c:v>5.25</c:v>
                </c:pt>
                <c:pt idx="507">
                  <c:v>5.25</c:v>
                </c:pt>
                <c:pt idx="508">
                  <c:v>5.25</c:v>
                </c:pt>
                <c:pt idx="509">
                  <c:v>5.25</c:v>
                </c:pt>
                <c:pt idx="510">
                  <c:v>5.25</c:v>
                </c:pt>
                <c:pt idx="511">
                  <c:v>5.25</c:v>
                </c:pt>
                <c:pt idx="512">
                  <c:v>5.25</c:v>
                </c:pt>
                <c:pt idx="513">
                  <c:v>5.25</c:v>
                </c:pt>
                <c:pt idx="514">
                  <c:v>5.25</c:v>
                </c:pt>
                <c:pt idx="515">
                  <c:v>5.25</c:v>
                </c:pt>
                <c:pt idx="516">
                  <c:v>5.25</c:v>
                </c:pt>
                <c:pt idx="517">
                  <c:v>5.25</c:v>
                </c:pt>
                <c:pt idx="518">
                  <c:v>5.25</c:v>
                </c:pt>
                <c:pt idx="519">
                  <c:v>5.25</c:v>
                </c:pt>
                <c:pt idx="520">
                  <c:v>5.25</c:v>
                </c:pt>
                <c:pt idx="521">
                  <c:v>5.25</c:v>
                </c:pt>
                <c:pt idx="522">
                  <c:v>5.25</c:v>
                </c:pt>
                <c:pt idx="523">
                  <c:v>5.25</c:v>
                </c:pt>
                <c:pt idx="524">
                  <c:v>5.25</c:v>
                </c:pt>
                <c:pt idx="525">
                  <c:v>5.25</c:v>
                </c:pt>
                <c:pt idx="526">
                  <c:v>5.25</c:v>
                </c:pt>
                <c:pt idx="527">
                  <c:v>5.25</c:v>
                </c:pt>
                <c:pt idx="528">
                  <c:v>5.25</c:v>
                </c:pt>
                <c:pt idx="529">
                  <c:v>5.25</c:v>
                </c:pt>
                <c:pt idx="530">
                  <c:v>5.25</c:v>
                </c:pt>
                <c:pt idx="531">
                  <c:v>5.25</c:v>
                </c:pt>
                <c:pt idx="532">
                  <c:v>5.25</c:v>
                </c:pt>
                <c:pt idx="533">
                  <c:v>5.25</c:v>
                </c:pt>
                <c:pt idx="534">
                  <c:v>5.25</c:v>
                </c:pt>
                <c:pt idx="535">
                  <c:v>5.25</c:v>
                </c:pt>
                <c:pt idx="536">
                  <c:v>5.25</c:v>
                </c:pt>
                <c:pt idx="537">
                  <c:v>5.25</c:v>
                </c:pt>
                <c:pt idx="538">
                  <c:v>5.25</c:v>
                </c:pt>
                <c:pt idx="539">
                  <c:v>5.25</c:v>
                </c:pt>
                <c:pt idx="540">
                  <c:v>5.25</c:v>
                </c:pt>
                <c:pt idx="541">
                  <c:v>5.25</c:v>
                </c:pt>
                <c:pt idx="542">
                  <c:v>5.25</c:v>
                </c:pt>
                <c:pt idx="543">
                  <c:v>5.25</c:v>
                </c:pt>
                <c:pt idx="544">
                  <c:v>5.25</c:v>
                </c:pt>
                <c:pt idx="545">
                  <c:v>5.25</c:v>
                </c:pt>
                <c:pt idx="546">
                  <c:v>5.25</c:v>
                </c:pt>
                <c:pt idx="547">
                  <c:v>5.5</c:v>
                </c:pt>
                <c:pt idx="548">
                  <c:v>5.5</c:v>
                </c:pt>
                <c:pt idx="549">
                  <c:v>5.5</c:v>
                </c:pt>
                <c:pt idx="550">
                  <c:v>5.5</c:v>
                </c:pt>
                <c:pt idx="551">
                  <c:v>5.5</c:v>
                </c:pt>
                <c:pt idx="552">
                  <c:v>5.5</c:v>
                </c:pt>
                <c:pt idx="553">
                  <c:v>5.5</c:v>
                </c:pt>
                <c:pt idx="554">
                  <c:v>5.5</c:v>
                </c:pt>
                <c:pt idx="555">
                  <c:v>5.5</c:v>
                </c:pt>
                <c:pt idx="556">
                  <c:v>5.5</c:v>
                </c:pt>
                <c:pt idx="557">
                  <c:v>5.5</c:v>
                </c:pt>
                <c:pt idx="558">
                  <c:v>5.5</c:v>
                </c:pt>
                <c:pt idx="559">
                  <c:v>5.5</c:v>
                </c:pt>
                <c:pt idx="560">
                  <c:v>5.5</c:v>
                </c:pt>
                <c:pt idx="561">
                  <c:v>5.5</c:v>
                </c:pt>
                <c:pt idx="562">
                  <c:v>5.5</c:v>
                </c:pt>
                <c:pt idx="563">
                  <c:v>5.5</c:v>
                </c:pt>
                <c:pt idx="564">
                  <c:v>5.5</c:v>
                </c:pt>
                <c:pt idx="565">
                  <c:v>5.5</c:v>
                </c:pt>
                <c:pt idx="566">
                  <c:v>5.5</c:v>
                </c:pt>
                <c:pt idx="567">
                  <c:v>5.5</c:v>
                </c:pt>
                <c:pt idx="568">
                  <c:v>5.5</c:v>
                </c:pt>
                <c:pt idx="569">
                  <c:v>5.5</c:v>
                </c:pt>
                <c:pt idx="570">
                  <c:v>5.5</c:v>
                </c:pt>
                <c:pt idx="571">
                  <c:v>5.5</c:v>
                </c:pt>
                <c:pt idx="572">
                  <c:v>5.75</c:v>
                </c:pt>
                <c:pt idx="573">
                  <c:v>5.75</c:v>
                </c:pt>
                <c:pt idx="574">
                  <c:v>5.75</c:v>
                </c:pt>
                <c:pt idx="575">
                  <c:v>5.75</c:v>
                </c:pt>
                <c:pt idx="576">
                  <c:v>5.75</c:v>
                </c:pt>
                <c:pt idx="577">
                  <c:v>5.75</c:v>
                </c:pt>
                <c:pt idx="578">
                  <c:v>5.75</c:v>
                </c:pt>
                <c:pt idx="579">
                  <c:v>5.75</c:v>
                </c:pt>
                <c:pt idx="580">
                  <c:v>5.75</c:v>
                </c:pt>
                <c:pt idx="581">
                  <c:v>5.75</c:v>
                </c:pt>
                <c:pt idx="582">
                  <c:v>5.75</c:v>
                </c:pt>
                <c:pt idx="583">
                  <c:v>5.75</c:v>
                </c:pt>
                <c:pt idx="584">
                  <c:v>5.75</c:v>
                </c:pt>
                <c:pt idx="585">
                  <c:v>5.75</c:v>
                </c:pt>
                <c:pt idx="586">
                  <c:v>5.75</c:v>
                </c:pt>
                <c:pt idx="587">
                  <c:v>5.75</c:v>
                </c:pt>
                <c:pt idx="588">
                  <c:v>5.75</c:v>
                </c:pt>
                <c:pt idx="589">
                  <c:v>5.75</c:v>
                </c:pt>
                <c:pt idx="590">
                  <c:v>5.75</c:v>
                </c:pt>
                <c:pt idx="591">
                  <c:v>5.75</c:v>
                </c:pt>
                <c:pt idx="592">
                  <c:v>5.75</c:v>
                </c:pt>
                <c:pt idx="593">
                  <c:v>5.75</c:v>
                </c:pt>
                <c:pt idx="594">
                  <c:v>5.75</c:v>
                </c:pt>
                <c:pt idx="595">
                  <c:v>5.75</c:v>
                </c:pt>
                <c:pt idx="596">
                  <c:v>5.75</c:v>
                </c:pt>
                <c:pt idx="597">
                  <c:v>5.75</c:v>
                </c:pt>
                <c:pt idx="598">
                  <c:v>5.75</c:v>
                </c:pt>
                <c:pt idx="599">
                  <c:v>5.75</c:v>
                </c:pt>
                <c:pt idx="600">
                  <c:v>5.75</c:v>
                </c:pt>
                <c:pt idx="601">
                  <c:v>5.75</c:v>
                </c:pt>
                <c:pt idx="602">
                  <c:v>5.75</c:v>
                </c:pt>
                <c:pt idx="603">
                  <c:v>5.75</c:v>
                </c:pt>
                <c:pt idx="604">
                  <c:v>5.75</c:v>
                </c:pt>
                <c:pt idx="605">
                  <c:v>5.75</c:v>
                </c:pt>
                <c:pt idx="606">
                  <c:v>5.75</c:v>
                </c:pt>
                <c:pt idx="607">
                  <c:v>5.75</c:v>
                </c:pt>
                <c:pt idx="608">
                  <c:v>5.75</c:v>
                </c:pt>
                <c:pt idx="609">
                  <c:v>5.75</c:v>
                </c:pt>
                <c:pt idx="610">
                  <c:v>5.75</c:v>
                </c:pt>
                <c:pt idx="611">
                  <c:v>5.75</c:v>
                </c:pt>
                <c:pt idx="612">
                  <c:v>5.75</c:v>
                </c:pt>
                <c:pt idx="613">
                  <c:v>5.75</c:v>
                </c:pt>
                <c:pt idx="614">
                  <c:v>5.75</c:v>
                </c:pt>
                <c:pt idx="615">
                  <c:v>5.75</c:v>
                </c:pt>
                <c:pt idx="616">
                  <c:v>5.75</c:v>
                </c:pt>
                <c:pt idx="617">
                  <c:v>5.75</c:v>
                </c:pt>
                <c:pt idx="618">
                  <c:v>5.75</c:v>
                </c:pt>
                <c:pt idx="619">
                  <c:v>5.75</c:v>
                </c:pt>
                <c:pt idx="620">
                  <c:v>5.75</c:v>
                </c:pt>
                <c:pt idx="621">
                  <c:v>5.75</c:v>
                </c:pt>
                <c:pt idx="622">
                  <c:v>5.75</c:v>
                </c:pt>
                <c:pt idx="623">
                  <c:v>6</c:v>
                </c:pt>
                <c:pt idx="624">
                  <c:v>6</c:v>
                </c:pt>
                <c:pt idx="625">
                  <c:v>6</c:v>
                </c:pt>
                <c:pt idx="626">
                  <c:v>6</c:v>
                </c:pt>
                <c:pt idx="627">
                  <c:v>6</c:v>
                </c:pt>
                <c:pt idx="628">
                  <c:v>6</c:v>
                </c:pt>
                <c:pt idx="629">
                  <c:v>6</c:v>
                </c:pt>
                <c:pt idx="630">
                  <c:v>6</c:v>
                </c:pt>
                <c:pt idx="631">
                  <c:v>6</c:v>
                </c:pt>
                <c:pt idx="632">
                  <c:v>6</c:v>
                </c:pt>
                <c:pt idx="633">
                  <c:v>6</c:v>
                </c:pt>
                <c:pt idx="634">
                  <c:v>6</c:v>
                </c:pt>
                <c:pt idx="635">
                  <c:v>6</c:v>
                </c:pt>
                <c:pt idx="636">
                  <c:v>6</c:v>
                </c:pt>
                <c:pt idx="637">
                  <c:v>6</c:v>
                </c:pt>
                <c:pt idx="638">
                  <c:v>6</c:v>
                </c:pt>
                <c:pt idx="639">
                  <c:v>6</c:v>
                </c:pt>
                <c:pt idx="640">
                  <c:v>6</c:v>
                </c:pt>
                <c:pt idx="641">
                  <c:v>6</c:v>
                </c:pt>
                <c:pt idx="642">
                  <c:v>6</c:v>
                </c:pt>
                <c:pt idx="643">
                  <c:v>6</c:v>
                </c:pt>
                <c:pt idx="644">
                  <c:v>6</c:v>
                </c:pt>
                <c:pt idx="645">
                  <c:v>6</c:v>
                </c:pt>
                <c:pt idx="646">
                  <c:v>6</c:v>
                </c:pt>
                <c:pt idx="647">
                  <c:v>6</c:v>
                </c:pt>
                <c:pt idx="648">
                  <c:v>6</c:v>
                </c:pt>
                <c:pt idx="649">
                  <c:v>6</c:v>
                </c:pt>
                <c:pt idx="650">
                  <c:v>6</c:v>
                </c:pt>
                <c:pt idx="651">
                  <c:v>6</c:v>
                </c:pt>
                <c:pt idx="652">
                  <c:v>6</c:v>
                </c:pt>
                <c:pt idx="653">
                  <c:v>6</c:v>
                </c:pt>
                <c:pt idx="654">
                  <c:v>6</c:v>
                </c:pt>
                <c:pt idx="655">
                  <c:v>6</c:v>
                </c:pt>
                <c:pt idx="656">
                  <c:v>6</c:v>
                </c:pt>
                <c:pt idx="657">
                  <c:v>6</c:v>
                </c:pt>
                <c:pt idx="658">
                  <c:v>6</c:v>
                </c:pt>
                <c:pt idx="659">
                  <c:v>6</c:v>
                </c:pt>
                <c:pt idx="660">
                  <c:v>6</c:v>
                </c:pt>
                <c:pt idx="661">
                  <c:v>6</c:v>
                </c:pt>
                <c:pt idx="662">
                  <c:v>6</c:v>
                </c:pt>
                <c:pt idx="663">
                  <c:v>6</c:v>
                </c:pt>
                <c:pt idx="664">
                  <c:v>6</c:v>
                </c:pt>
                <c:pt idx="665">
                  <c:v>6</c:v>
                </c:pt>
                <c:pt idx="666">
                  <c:v>6</c:v>
                </c:pt>
                <c:pt idx="667">
                  <c:v>6</c:v>
                </c:pt>
                <c:pt idx="668">
                  <c:v>6</c:v>
                </c:pt>
                <c:pt idx="669">
                  <c:v>6</c:v>
                </c:pt>
                <c:pt idx="670">
                  <c:v>6.25</c:v>
                </c:pt>
                <c:pt idx="671">
                  <c:v>6.25</c:v>
                </c:pt>
                <c:pt idx="672">
                  <c:v>6.25</c:v>
                </c:pt>
                <c:pt idx="673">
                  <c:v>6.25</c:v>
                </c:pt>
                <c:pt idx="674">
                  <c:v>6.25</c:v>
                </c:pt>
                <c:pt idx="675">
                  <c:v>6.25</c:v>
                </c:pt>
                <c:pt idx="676">
                  <c:v>6.25</c:v>
                </c:pt>
                <c:pt idx="677">
                  <c:v>6.25</c:v>
                </c:pt>
                <c:pt idx="678">
                  <c:v>6.25</c:v>
                </c:pt>
                <c:pt idx="679">
                  <c:v>6.25</c:v>
                </c:pt>
                <c:pt idx="680">
                  <c:v>6.25</c:v>
                </c:pt>
                <c:pt idx="681">
                  <c:v>6.25</c:v>
                </c:pt>
                <c:pt idx="682">
                  <c:v>6.25</c:v>
                </c:pt>
                <c:pt idx="683">
                  <c:v>6.25</c:v>
                </c:pt>
                <c:pt idx="684">
                  <c:v>6.25</c:v>
                </c:pt>
                <c:pt idx="685">
                  <c:v>6.25</c:v>
                </c:pt>
                <c:pt idx="686">
                  <c:v>6.25</c:v>
                </c:pt>
                <c:pt idx="687">
                  <c:v>6.25</c:v>
                </c:pt>
                <c:pt idx="688">
                  <c:v>6.25</c:v>
                </c:pt>
                <c:pt idx="689">
                  <c:v>6.25</c:v>
                </c:pt>
                <c:pt idx="690">
                  <c:v>6.25</c:v>
                </c:pt>
                <c:pt idx="691">
                  <c:v>6.25</c:v>
                </c:pt>
                <c:pt idx="692">
                  <c:v>6.25</c:v>
                </c:pt>
                <c:pt idx="693">
                  <c:v>6.25</c:v>
                </c:pt>
                <c:pt idx="694">
                  <c:v>6.25</c:v>
                </c:pt>
                <c:pt idx="695">
                  <c:v>6.25</c:v>
                </c:pt>
                <c:pt idx="696">
                  <c:v>6.25</c:v>
                </c:pt>
                <c:pt idx="697">
                  <c:v>6.25</c:v>
                </c:pt>
                <c:pt idx="698">
                  <c:v>6.25</c:v>
                </c:pt>
                <c:pt idx="699">
                  <c:v>6.25</c:v>
                </c:pt>
                <c:pt idx="700">
                  <c:v>6.25</c:v>
                </c:pt>
                <c:pt idx="701">
                  <c:v>6.25</c:v>
                </c:pt>
                <c:pt idx="702">
                  <c:v>6.25</c:v>
                </c:pt>
                <c:pt idx="703">
                  <c:v>6.25</c:v>
                </c:pt>
                <c:pt idx="704">
                  <c:v>6.25</c:v>
                </c:pt>
                <c:pt idx="705">
                  <c:v>6.25</c:v>
                </c:pt>
                <c:pt idx="706">
                  <c:v>6.25</c:v>
                </c:pt>
                <c:pt idx="707">
                  <c:v>6.25</c:v>
                </c:pt>
                <c:pt idx="708">
                  <c:v>6.25</c:v>
                </c:pt>
                <c:pt idx="709">
                  <c:v>6.25</c:v>
                </c:pt>
                <c:pt idx="710">
                  <c:v>6.25</c:v>
                </c:pt>
                <c:pt idx="711">
                  <c:v>6.25</c:v>
                </c:pt>
                <c:pt idx="712">
                  <c:v>6.25</c:v>
                </c:pt>
                <c:pt idx="713">
                  <c:v>6.25</c:v>
                </c:pt>
                <c:pt idx="714">
                  <c:v>6.25</c:v>
                </c:pt>
                <c:pt idx="715">
                  <c:v>6.25</c:v>
                </c:pt>
                <c:pt idx="716">
                  <c:v>6.25</c:v>
                </c:pt>
                <c:pt idx="717">
                  <c:v>6.25</c:v>
                </c:pt>
                <c:pt idx="718">
                  <c:v>6.25</c:v>
                </c:pt>
                <c:pt idx="719">
                  <c:v>6.25</c:v>
                </c:pt>
                <c:pt idx="720">
                  <c:v>6.25</c:v>
                </c:pt>
                <c:pt idx="721">
                  <c:v>6.25</c:v>
                </c:pt>
                <c:pt idx="722">
                  <c:v>6.25</c:v>
                </c:pt>
                <c:pt idx="723">
                  <c:v>6.25</c:v>
                </c:pt>
                <c:pt idx="724">
                  <c:v>6.25</c:v>
                </c:pt>
                <c:pt idx="725">
                  <c:v>6.25</c:v>
                </c:pt>
                <c:pt idx="726">
                  <c:v>6.25</c:v>
                </c:pt>
                <c:pt idx="727">
                  <c:v>6.25</c:v>
                </c:pt>
                <c:pt idx="728">
                  <c:v>6.25</c:v>
                </c:pt>
                <c:pt idx="729">
                  <c:v>6.25</c:v>
                </c:pt>
                <c:pt idx="730">
                  <c:v>6.25</c:v>
                </c:pt>
                <c:pt idx="731">
                  <c:v>6.25</c:v>
                </c:pt>
                <c:pt idx="732">
                  <c:v>6.25</c:v>
                </c:pt>
                <c:pt idx="733">
                  <c:v>6.25</c:v>
                </c:pt>
                <c:pt idx="734">
                  <c:v>6.25</c:v>
                </c:pt>
                <c:pt idx="735">
                  <c:v>6.25</c:v>
                </c:pt>
                <c:pt idx="736">
                  <c:v>6.25</c:v>
                </c:pt>
                <c:pt idx="737">
                  <c:v>6.25</c:v>
                </c:pt>
                <c:pt idx="738">
                  <c:v>6.25</c:v>
                </c:pt>
                <c:pt idx="739">
                  <c:v>6.25</c:v>
                </c:pt>
                <c:pt idx="740">
                  <c:v>6.25</c:v>
                </c:pt>
                <c:pt idx="741">
                  <c:v>6.25</c:v>
                </c:pt>
                <c:pt idx="742">
                  <c:v>6.25</c:v>
                </c:pt>
                <c:pt idx="743">
                  <c:v>6.25</c:v>
                </c:pt>
                <c:pt idx="744">
                  <c:v>6.25</c:v>
                </c:pt>
                <c:pt idx="745">
                  <c:v>6.25</c:v>
                </c:pt>
                <c:pt idx="746">
                  <c:v>6.25</c:v>
                </c:pt>
                <c:pt idx="747">
                  <c:v>6.25</c:v>
                </c:pt>
                <c:pt idx="748">
                  <c:v>6.25</c:v>
                </c:pt>
                <c:pt idx="749">
                  <c:v>6.25</c:v>
                </c:pt>
                <c:pt idx="750">
                  <c:v>6.25</c:v>
                </c:pt>
                <c:pt idx="751">
                  <c:v>6.25</c:v>
                </c:pt>
                <c:pt idx="752">
                  <c:v>6.25</c:v>
                </c:pt>
                <c:pt idx="753">
                  <c:v>6.25</c:v>
                </c:pt>
                <c:pt idx="754">
                  <c:v>6.5</c:v>
                </c:pt>
                <c:pt idx="755">
                  <c:v>6.5</c:v>
                </c:pt>
                <c:pt idx="756">
                  <c:v>6.5</c:v>
                </c:pt>
                <c:pt idx="757">
                  <c:v>6.5</c:v>
                </c:pt>
                <c:pt idx="758">
                  <c:v>6.5</c:v>
                </c:pt>
                <c:pt idx="759">
                  <c:v>6.5</c:v>
                </c:pt>
                <c:pt idx="760">
                  <c:v>6.5</c:v>
                </c:pt>
                <c:pt idx="761">
                  <c:v>6.5</c:v>
                </c:pt>
                <c:pt idx="762">
                  <c:v>6.5</c:v>
                </c:pt>
                <c:pt idx="763">
                  <c:v>6.5</c:v>
                </c:pt>
                <c:pt idx="764">
                  <c:v>6.5</c:v>
                </c:pt>
                <c:pt idx="765">
                  <c:v>6.5</c:v>
                </c:pt>
                <c:pt idx="766">
                  <c:v>6.5</c:v>
                </c:pt>
                <c:pt idx="767">
                  <c:v>6.5</c:v>
                </c:pt>
                <c:pt idx="768">
                  <c:v>6.5</c:v>
                </c:pt>
                <c:pt idx="769">
                  <c:v>6.5</c:v>
                </c:pt>
                <c:pt idx="770">
                  <c:v>6.5</c:v>
                </c:pt>
                <c:pt idx="771">
                  <c:v>6.5</c:v>
                </c:pt>
                <c:pt idx="772">
                  <c:v>6.5</c:v>
                </c:pt>
                <c:pt idx="773">
                  <c:v>6.5</c:v>
                </c:pt>
                <c:pt idx="774">
                  <c:v>6.5</c:v>
                </c:pt>
                <c:pt idx="775">
                  <c:v>6.5</c:v>
                </c:pt>
                <c:pt idx="776">
                  <c:v>6.5</c:v>
                </c:pt>
                <c:pt idx="777">
                  <c:v>6.5</c:v>
                </c:pt>
                <c:pt idx="778">
                  <c:v>6.5</c:v>
                </c:pt>
                <c:pt idx="779">
                  <c:v>6.5</c:v>
                </c:pt>
                <c:pt idx="780">
                  <c:v>6.5</c:v>
                </c:pt>
                <c:pt idx="781">
                  <c:v>6.5</c:v>
                </c:pt>
                <c:pt idx="782">
                  <c:v>6.5</c:v>
                </c:pt>
                <c:pt idx="783">
                  <c:v>6.5</c:v>
                </c:pt>
                <c:pt idx="784">
                  <c:v>6.5</c:v>
                </c:pt>
                <c:pt idx="785">
                  <c:v>6.5</c:v>
                </c:pt>
                <c:pt idx="786">
                  <c:v>6.5</c:v>
                </c:pt>
                <c:pt idx="787">
                  <c:v>6.5</c:v>
                </c:pt>
                <c:pt idx="788">
                  <c:v>6.5</c:v>
                </c:pt>
                <c:pt idx="789">
                  <c:v>6.5</c:v>
                </c:pt>
                <c:pt idx="790">
                  <c:v>6.5</c:v>
                </c:pt>
                <c:pt idx="791">
                  <c:v>6.5</c:v>
                </c:pt>
                <c:pt idx="792">
                  <c:v>6.5</c:v>
                </c:pt>
                <c:pt idx="793">
                  <c:v>6.5</c:v>
                </c:pt>
                <c:pt idx="794">
                  <c:v>6.5</c:v>
                </c:pt>
                <c:pt idx="795">
                  <c:v>6.5</c:v>
                </c:pt>
                <c:pt idx="796">
                  <c:v>6.5</c:v>
                </c:pt>
                <c:pt idx="797">
                  <c:v>6.5</c:v>
                </c:pt>
                <c:pt idx="798">
                  <c:v>6.5</c:v>
                </c:pt>
                <c:pt idx="799">
                  <c:v>6.5</c:v>
                </c:pt>
                <c:pt idx="800">
                  <c:v>6.5</c:v>
                </c:pt>
                <c:pt idx="801">
                  <c:v>6.5</c:v>
                </c:pt>
                <c:pt idx="802">
                  <c:v>6.5</c:v>
                </c:pt>
                <c:pt idx="803">
                  <c:v>6.5</c:v>
                </c:pt>
                <c:pt idx="804">
                  <c:v>6.5</c:v>
                </c:pt>
                <c:pt idx="805">
                  <c:v>6.75</c:v>
                </c:pt>
                <c:pt idx="806">
                  <c:v>6.75</c:v>
                </c:pt>
                <c:pt idx="807">
                  <c:v>6.75</c:v>
                </c:pt>
                <c:pt idx="808">
                  <c:v>6.75</c:v>
                </c:pt>
                <c:pt idx="809">
                  <c:v>6.75</c:v>
                </c:pt>
                <c:pt idx="810">
                  <c:v>6.75</c:v>
                </c:pt>
                <c:pt idx="811">
                  <c:v>6.75</c:v>
                </c:pt>
                <c:pt idx="812">
                  <c:v>6.75</c:v>
                </c:pt>
                <c:pt idx="813">
                  <c:v>6.75</c:v>
                </c:pt>
                <c:pt idx="814">
                  <c:v>6.75</c:v>
                </c:pt>
                <c:pt idx="815">
                  <c:v>6.75</c:v>
                </c:pt>
                <c:pt idx="816">
                  <c:v>6.75</c:v>
                </c:pt>
                <c:pt idx="817">
                  <c:v>6.75</c:v>
                </c:pt>
                <c:pt idx="818">
                  <c:v>6.75</c:v>
                </c:pt>
                <c:pt idx="819">
                  <c:v>6.75</c:v>
                </c:pt>
                <c:pt idx="820">
                  <c:v>6.75</c:v>
                </c:pt>
                <c:pt idx="821">
                  <c:v>6.75</c:v>
                </c:pt>
                <c:pt idx="822">
                  <c:v>6.75</c:v>
                </c:pt>
                <c:pt idx="823">
                  <c:v>6.75</c:v>
                </c:pt>
                <c:pt idx="824">
                  <c:v>6.75</c:v>
                </c:pt>
                <c:pt idx="825">
                  <c:v>6.75</c:v>
                </c:pt>
                <c:pt idx="826">
                  <c:v>6.75</c:v>
                </c:pt>
                <c:pt idx="827">
                  <c:v>6.75</c:v>
                </c:pt>
                <c:pt idx="828">
                  <c:v>6.75</c:v>
                </c:pt>
                <c:pt idx="829">
                  <c:v>6.75</c:v>
                </c:pt>
                <c:pt idx="830">
                  <c:v>6.75</c:v>
                </c:pt>
                <c:pt idx="831">
                  <c:v>6.75</c:v>
                </c:pt>
                <c:pt idx="832">
                  <c:v>6.75</c:v>
                </c:pt>
                <c:pt idx="833">
                  <c:v>6.75</c:v>
                </c:pt>
                <c:pt idx="834">
                  <c:v>6.75</c:v>
                </c:pt>
                <c:pt idx="835">
                  <c:v>6.75</c:v>
                </c:pt>
                <c:pt idx="836">
                  <c:v>6.75</c:v>
                </c:pt>
                <c:pt idx="837">
                  <c:v>6.75</c:v>
                </c:pt>
                <c:pt idx="838">
                  <c:v>6.75</c:v>
                </c:pt>
                <c:pt idx="839">
                  <c:v>6.75</c:v>
                </c:pt>
                <c:pt idx="840">
                  <c:v>6.75</c:v>
                </c:pt>
                <c:pt idx="841">
                  <c:v>6.75</c:v>
                </c:pt>
                <c:pt idx="842">
                  <c:v>6.75</c:v>
                </c:pt>
                <c:pt idx="843">
                  <c:v>6.75</c:v>
                </c:pt>
                <c:pt idx="844">
                  <c:v>6.75</c:v>
                </c:pt>
                <c:pt idx="845">
                  <c:v>6.75</c:v>
                </c:pt>
                <c:pt idx="846">
                  <c:v>6.75</c:v>
                </c:pt>
                <c:pt idx="847">
                  <c:v>6.75</c:v>
                </c:pt>
                <c:pt idx="848">
                  <c:v>6.75</c:v>
                </c:pt>
                <c:pt idx="849">
                  <c:v>6.75</c:v>
                </c:pt>
                <c:pt idx="850">
                  <c:v>6.75</c:v>
                </c:pt>
                <c:pt idx="851">
                  <c:v>6.75</c:v>
                </c:pt>
                <c:pt idx="852">
                  <c:v>7.25</c:v>
                </c:pt>
                <c:pt idx="853">
                  <c:v>7.25</c:v>
                </c:pt>
                <c:pt idx="854">
                  <c:v>7.25</c:v>
                </c:pt>
                <c:pt idx="855">
                  <c:v>7.25</c:v>
                </c:pt>
                <c:pt idx="856">
                  <c:v>7.25</c:v>
                </c:pt>
                <c:pt idx="857">
                  <c:v>7.25</c:v>
                </c:pt>
                <c:pt idx="858">
                  <c:v>7.25</c:v>
                </c:pt>
                <c:pt idx="859">
                  <c:v>7.25</c:v>
                </c:pt>
                <c:pt idx="860">
                  <c:v>7.25</c:v>
                </c:pt>
                <c:pt idx="861">
                  <c:v>7.25</c:v>
                </c:pt>
                <c:pt idx="862">
                  <c:v>7.25</c:v>
                </c:pt>
                <c:pt idx="863">
                  <c:v>7.25</c:v>
                </c:pt>
                <c:pt idx="864">
                  <c:v>7.25</c:v>
                </c:pt>
                <c:pt idx="865">
                  <c:v>7.25</c:v>
                </c:pt>
                <c:pt idx="866">
                  <c:v>7.25</c:v>
                </c:pt>
                <c:pt idx="867">
                  <c:v>7.25</c:v>
                </c:pt>
                <c:pt idx="868">
                  <c:v>7.25</c:v>
                </c:pt>
                <c:pt idx="869">
                  <c:v>7.25</c:v>
                </c:pt>
                <c:pt idx="870">
                  <c:v>7.25</c:v>
                </c:pt>
                <c:pt idx="871">
                  <c:v>7.25</c:v>
                </c:pt>
                <c:pt idx="872">
                  <c:v>7.25</c:v>
                </c:pt>
                <c:pt idx="873">
                  <c:v>7.25</c:v>
                </c:pt>
                <c:pt idx="874">
                  <c:v>7.25</c:v>
                </c:pt>
                <c:pt idx="875">
                  <c:v>7.25</c:v>
                </c:pt>
                <c:pt idx="876">
                  <c:v>7.25</c:v>
                </c:pt>
                <c:pt idx="877">
                  <c:v>7.25</c:v>
                </c:pt>
                <c:pt idx="878">
                  <c:v>7.25</c:v>
                </c:pt>
                <c:pt idx="879">
                  <c:v>7.25</c:v>
                </c:pt>
                <c:pt idx="880">
                  <c:v>7.25</c:v>
                </c:pt>
                <c:pt idx="881">
                  <c:v>7.25</c:v>
                </c:pt>
                <c:pt idx="882">
                  <c:v>7.25</c:v>
                </c:pt>
                <c:pt idx="883">
                  <c:v>7.25</c:v>
                </c:pt>
                <c:pt idx="884">
                  <c:v>7.25</c:v>
                </c:pt>
                <c:pt idx="885">
                  <c:v>7.25</c:v>
                </c:pt>
                <c:pt idx="886">
                  <c:v>7.25</c:v>
                </c:pt>
                <c:pt idx="887">
                  <c:v>7.25</c:v>
                </c:pt>
                <c:pt idx="888">
                  <c:v>7.25</c:v>
                </c:pt>
                <c:pt idx="889">
                  <c:v>7.25</c:v>
                </c:pt>
                <c:pt idx="890">
                  <c:v>7.25</c:v>
                </c:pt>
                <c:pt idx="891">
                  <c:v>7.25</c:v>
                </c:pt>
                <c:pt idx="892">
                  <c:v>7.25</c:v>
                </c:pt>
                <c:pt idx="893">
                  <c:v>7.25</c:v>
                </c:pt>
                <c:pt idx="894">
                  <c:v>7.25</c:v>
                </c:pt>
                <c:pt idx="895">
                  <c:v>7.25</c:v>
                </c:pt>
                <c:pt idx="896">
                  <c:v>7.25</c:v>
                </c:pt>
                <c:pt idx="897">
                  <c:v>7.25</c:v>
                </c:pt>
                <c:pt idx="898">
                  <c:v>7.25</c:v>
                </c:pt>
                <c:pt idx="899">
                  <c:v>7.25</c:v>
                </c:pt>
                <c:pt idx="900">
                  <c:v>7.25</c:v>
                </c:pt>
                <c:pt idx="901">
                  <c:v>7.25</c:v>
                </c:pt>
                <c:pt idx="902">
                  <c:v>7.25</c:v>
                </c:pt>
                <c:pt idx="903">
                  <c:v>7.25</c:v>
                </c:pt>
                <c:pt idx="904">
                  <c:v>7.25</c:v>
                </c:pt>
                <c:pt idx="905">
                  <c:v>7.25</c:v>
                </c:pt>
                <c:pt idx="906">
                  <c:v>7.25</c:v>
                </c:pt>
                <c:pt idx="907">
                  <c:v>7.25</c:v>
                </c:pt>
                <c:pt idx="908">
                  <c:v>7.25</c:v>
                </c:pt>
                <c:pt idx="909">
                  <c:v>7.25</c:v>
                </c:pt>
                <c:pt idx="910">
                  <c:v>7.25</c:v>
                </c:pt>
                <c:pt idx="911">
                  <c:v>7.25</c:v>
                </c:pt>
                <c:pt idx="912">
                  <c:v>7.25</c:v>
                </c:pt>
                <c:pt idx="913">
                  <c:v>7.25</c:v>
                </c:pt>
                <c:pt idx="914">
                  <c:v>7.25</c:v>
                </c:pt>
                <c:pt idx="915">
                  <c:v>7.25</c:v>
                </c:pt>
                <c:pt idx="916">
                  <c:v>7.25</c:v>
                </c:pt>
                <c:pt idx="917">
                  <c:v>7.25</c:v>
                </c:pt>
                <c:pt idx="918">
                  <c:v>7.25</c:v>
                </c:pt>
                <c:pt idx="919">
                  <c:v>7.25</c:v>
                </c:pt>
                <c:pt idx="920">
                  <c:v>7.25</c:v>
                </c:pt>
                <c:pt idx="921">
                  <c:v>7.25</c:v>
                </c:pt>
                <c:pt idx="922">
                  <c:v>7.25</c:v>
                </c:pt>
                <c:pt idx="923">
                  <c:v>7.25</c:v>
                </c:pt>
                <c:pt idx="924">
                  <c:v>7.25</c:v>
                </c:pt>
                <c:pt idx="925">
                  <c:v>7.25</c:v>
                </c:pt>
                <c:pt idx="926">
                  <c:v>7.25</c:v>
                </c:pt>
                <c:pt idx="927">
                  <c:v>7.25</c:v>
                </c:pt>
                <c:pt idx="928">
                  <c:v>7.25</c:v>
                </c:pt>
                <c:pt idx="929">
                  <c:v>7.25</c:v>
                </c:pt>
                <c:pt idx="930">
                  <c:v>7.25</c:v>
                </c:pt>
                <c:pt idx="931">
                  <c:v>7.25</c:v>
                </c:pt>
                <c:pt idx="932">
                  <c:v>7.25</c:v>
                </c:pt>
                <c:pt idx="933">
                  <c:v>7.25</c:v>
                </c:pt>
                <c:pt idx="934">
                  <c:v>7.25</c:v>
                </c:pt>
                <c:pt idx="935">
                  <c:v>7.25</c:v>
                </c:pt>
                <c:pt idx="936">
                  <c:v>8</c:v>
                </c:pt>
                <c:pt idx="937">
                  <c:v>8</c:v>
                </c:pt>
                <c:pt idx="938">
                  <c:v>8</c:v>
                </c:pt>
                <c:pt idx="939">
                  <c:v>8</c:v>
                </c:pt>
                <c:pt idx="940">
                  <c:v>8</c:v>
                </c:pt>
                <c:pt idx="941">
                  <c:v>8</c:v>
                </c:pt>
                <c:pt idx="942">
                  <c:v>8</c:v>
                </c:pt>
                <c:pt idx="943">
                  <c:v>8</c:v>
                </c:pt>
                <c:pt idx="944">
                  <c:v>8</c:v>
                </c:pt>
                <c:pt idx="945">
                  <c:v>8</c:v>
                </c:pt>
                <c:pt idx="946">
                  <c:v>8</c:v>
                </c:pt>
                <c:pt idx="947">
                  <c:v>8</c:v>
                </c:pt>
                <c:pt idx="948">
                  <c:v>8</c:v>
                </c:pt>
                <c:pt idx="949">
                  <c:v>8</c:v>
                </c:pt>
                <c:pt idx="950">
                  <c:v>8</c:v>
                </c:pt>
                <c:pt idx="951">
                  <c:v>8</c:v>
                </c:pt>
                <c:pt idx="952">
                  <c:v>8</c:v>
                </c:pt>
                <c:pt idx="953">
                  <c:v>8</c:v>
                </c:pt>
                <c:pt idx="954">
                  <c:v>8</c:v>
                </c:pt>
                <c:pt idx="955">
                  <c:v>8</c:v>
                </c:pt>
                <c:pt idx="956">
                  <c:v>8</c:v>
                </c:pt>
                <c:pt idx="957">
                  <c:v>8</c:v>
                </c:pt>
                <c:pt idx="958">
                  <c:v>8</c:v>
                </c:pt>
                <c:pt idx="959">
                  <c:v>8</c:v>
                </c:pt>
                <c:pt idx="960">
                  <c:v>8</c:v>
                </c:pt>
                <c:pt idx="961">
                  <c:v>8</c:v>
                </c:pt>
                <c:pt idx="962">
                  <c:v>8</c:v>
                </c:pt>
                <c:pt idx="963">
                  <c:v>8</c:v>
                </c:pt>
                <c:pt idx="964">
                  <c:v>8</c:v>
                </c:pt>
                <c:pt idx="965">
                  <c:v>8</c:v>
                </c:pt>
                <c:pt idx="966">
                  <c:v>8</c:v>
                </c:pt>
                <c:pt idx="967">
                  <c:v>8</c:v>
                </c:pt>
                <c:pt idx="968">
                  <c:v>8</c:v>
                </c:pt>
                <c:pt idx="969">
                  <c:v>8</c:v>
                </c:pt>
                <c:pt idx="970">
                  <c:v>8</c:v>
                </c:pt>
                <c:pt idx="971">
                  <c:v>8</c:v>
                </c:pt>
                <c:pt idx="972">
                  <c:v>8</c:v>
                </c:pt>
                <c:pt idx="973">
                  <c:v>8</c:v>
                </c:pt>
                <c:pt idx="974">
                  <c:v>8</c:v>
                </c:pt>
                <c:pt idx="975">
                  <c:v>8</c:v>
                </c:pt>
                <c:pt idx="976">
                  <c:v>8</c:v>
                </c:pt>
                <c:pt idx="977">
                  <c:v>8</c:v>
                </c:pt>
                <c:pt idx="978">
                  <c:v>8</c:v>
                </c:pt>
                <c:pt idx="979">
                  <c:v>8</c:v>
                </c:pt>
                <c:pt idx="980">
                  <c:v>8</c:v>
                </c:pt>
                <c:pt idx="981">
                  <c:v>8</c:v>
                </c:pt>
                <c:pt idx="982">
                  <c:v>8</c:v>
                </c:pt>
                <c:pt idx="983">
                  <c:v>8</c:v>
                </c:pt>
                <c:pt idx="984">
                  <c:v>8</c:v>
                </c:pt>
                <c:pt idx="985">
                  <c:v>8</c:v>
                </c:pt>
                <c:pt idx="986">
                  <c:v>8</c:v>
                </c:pt>
                <c:pt idx="987">
                  <c:v>8.25</c:v>
                </c:pt>
                <c:pt idx="988">
                  <c:v>8.25</c:v>
                </c:pt>
                <c:pt idx="989">
                  <c:v>8.25</c:v>
                </c:pt>
                <c:pt idx="990">
                  <c:v>8.25</c:v>
                </c:pt>
                <c:pt idx="991">
                  <c:v>8.25</c:v>
                </c:pt>
                <c:pt idx="992">
                  <c:v>8.25</c:v>
                </c:pt>
                <c:pt idx="993">
                  <c:v>8.25</c:v>
                </c:pt>
                <c:pt idx="994">
                  <c:v>8.25</c:v>
                </c:pt>
                <c:pt idx="995">
                  <c:v>8.25</c:v>
                </c:pt>
                <c:pt idx="996">
                  <c:v>8.25</c:v>
                </c:pt>
                <c:pt idx="997">
                  <c:v>8.25</c:v>
                </c:pt>
                <c:pt idx="998">
                  <c:v>8.25</c:v>
                </c:pt>
                <c:pt idx="999">
                  <c:v>8.25</c:v>
                </c:pt>
                <c:pt idx="1000">
                  <c:v>8.25</c:v>
                </c:pt>
                <c:pt idx="1001">
                  <c:v>8.25</c:v>
                </c:pt>
                <c:pt idx="1002">
                  <c:v>8.25</c:v>
                </c:pt>
                <c:pt idx="1003">
                  <c:v>8.25</c:v>
                </c:pt>
                <c:pt idx="1004">
                  <c:v>8.25</c:v>
                </c:pt>
                <c:pt idx="1005">
                  <c:v>8.25</c:v>
                </c:pt>
                <c:pt idx="1006">
                  <c:v>8.25</c:v>
                </c:pt>
                <c:pt idx="1007">
                  <c:v>8.25</c:v>
                </c:pt>
                <c:pt idx="1008">
                  <c:v>8.25</c:v>
                </c:pt>
                <c:pt idx="1009">
                  <c:v>8.25</c:v>
                </c:pt>
                <c:pt idx="1010">
                  <c:v>8.25</c:v>
                </c:pt>
                <c:pt idx="1011">
                  <c:v>8.25</c:v>
                </c:pt>
                <c:pt idx="1012">
                  <c:v>8.25</c:v>
                </c:pt>
                <c:pt idx="1013">
                  <c:v>8.25</c:v>
                </c:pt>
                <c:pt idx="1014">
                  <c:v>8.25</c:v>
                </c:pt>
                <c:pt idx="1015">
                  <c:v>8.25</c:v>
                </c:pt>
                <c:pt idx="1016">
                  <c:v>8.25</c:v>
                </c:pt>
                <c:pt idx="1017">
                  <c:v>8.25</c:v>
                </c:pt>
                <c:pt idx="1018">
                  <c:v>8.25</c:v>
                </c:pt>
                <c:pt idx="1019">
                  <c:v>8.25</c:v>
                </c:pt>
                <c:pt idx="1020">
                  <c:v>8.25</c:v>
                </c:pt>
                <c:pt idx="1021">
                  <c:v>8.25</c:v>
                </c:pt>
                <c:pt idx="1022">
                  <c:v>8.25</c:v>
                </c:pt>
                <c:pt idx="1023">
                  <c:v>8.25</c:v>
                </c:pt>
                <c:pt idx="1024">
                  <c:v>8.25</c:v>
                </c:pt>
                <c:pt idx="1025">
                  <c:v>8.25</c:v>
                </c:pt>
                <c:pt idx="1026">
                  <c:v>8.25</c:v>
                </c:pt>
                <c:pt idx="1027">
                  <c:v>8.5</c:v>
                </c:pt>
                <c:pt idx="1028">
                  <c:v>8.5</c:v>
                </c:pt>
                <c:pt idx="1029">
                  <c:v>8.5</c:v>
                </c:pt>
                <c:pt idx="1030">
                  <c:v>8.5</c:v>
                </c:pt>
                <c:pt idx="1031">
                  <c:v>8.5</c:v>
                </c:pt>
                <c:pt idx="1032">
                  <c:v>8.5</c:v>
                </c:pt>
                <c:pt idx="1033">
                  <c:v>8.5</c:v>
                </c:pt>
                <c:pt idx="1034">
                  <c:v>8.5</c:v>
                </c:pt>
                <c:pt idx="1035">
                  <c:v>8.5</c:v>
                </c:pt>
                <c:pt idx="1036">
                  <c:v>8.5</c:v>
                </c:pt>
                <c:pt idx="1037">
                  <c:v>8.5</c:v>
                </c:pt>
                <c:pt idx="1038">
                  <c:v>8.5</c:v>
                </c:pt>
                <c:pt idx="1039">
                  <c:v>8.5</c:v>
                </c:pt>
                <c:pt idx="1040">
                  <c:v>8.5</c:v>
                </c:pt>
                <c:pt idx="1041">
                  <c:v>8.5</c:v>
                </c:pt>
                <c:pt idx="1042">
                  <c:v>8.5</c:v>
                </c:pt>
                <c:pt idx="1043">
                  <c:v>8.5</c:v>
                </c:pt>
                <c:pt idx="1044">
                  <c:v>8.5</c:v>
                </c:pt>
                <c:pt idx="1045">
                  <c:v>8.5</c:v>
                </c:pt>
                <c:pt idx="1046">
                  <c:v>8.5</c:v>
                </c:pt>
                <c:pt idx="1047">
                  <c:v>8.5</c:v>
                </c:pt>
                <c:pt idx="1048">
                  <c:v>8.5</c:v>
                </c:pt>
                <c:pt idx="1049">
                  <c:v>8.5</c:v>
                </c:pt>
                <c:pt idx="1050">
                  <c:v>8.5</c:v>
                </c:pt>
                <c:pt idx="1051">
                  <c:v>8.5</c:v>
                </c:pt>
                <c:pt idx="1052">
                  <c:v>8.5</c:v>
                </c:pt>
                <c:pt idx="1053">
                  <c:v>8.5</c:v>
                </c:pt>
                <c:pt idx="1054">
                  <c:v>8.5</c:v>
                </c:pt>
                <c:pt idx="1055">
                  <c:v>8.5</c:v>
                </c:pt>
                <c:pt idx="1056">
                  <c:v>8.5</c:v>
                </c:pt>
                <c:pt idx="1057">
                  <c:v>8.5</c:v>
                </c:pt>
                <c:pt idx="1058">
                  <c:v>8.5</c:v>
                </c:pt>
                <c:pt idx="1059">
                  <c:v>8.5</c:v>
                </c:pt>
                <c:pt idx="1060">
                  <c:v>8.5</c:v>
                </c:pt>
                <c:pt idx="1061">
                  <c:v>8.5</c:v>
                </c:pt>
                <c:pt idx="1062">
                  <c:v>8.5</c:v>
                </c:pt>
                <c:pt idx="1063">
                  <c:v>8.5</c:v>
                </c:pt>
                <c:pt idx="1064">
                  <c:v>8.5</c:v>
                </c:pt>
                <c:pt idx="1065">
                  <c:v>8.5</c:v>
                </c:pt>
                <c:pt idx="1066">
                  <c:v>8.5</c:v>
                </c:pt>
                <c:pt idx="1067">
                  <c:v>8.5</c:v>
                </c:pt>
                <c:pt idx="1068">
                  <c:v>8.5</c:v>
                </c:pt>
                <c:pt idx="1069">
                  <c:v>8.5</c:v>
                </c:pt>
                <c:pt idx="1070">
                  <c:v>8.5</c:v>
                </c:pt>
                <c:pt idx="1071">
                  <c:v>8.5</c:v>
                </c:pt>
                <c:pt idx="1072">
                  <c:v>8.5</c:v>
                </c:pt>
                <c:pt idx="1073">
                  <c:v>8.5</c:v>
                </c:pt>
                <c:pt idx="1074">
                  <c:v>8.5</c:v>
                </c:pt>
                <c:pt idx="1075">
                  <c:v>8.5</c:v>
                </c:pt>
                <c:pt idx="1076">
                  <c:v>8.5</c:v>
                </c:pt>
                <c:pt idx="1077">
                  <c:v>8.5</c:v>
                </c:pt>
                <c:pt idx="1078">
                  <c:v>8.5</c:v>
                </c:pt>
                <c:pt idx="1079">
                  <c:v>8.5</c:v>
                </c:pt>
                <c:pt idx="1080">
                  <c:v>8.5</c:v>
                </c:pt>
                <c:pt idx="1081">
                  <c:v>8.5</c:v>
                </c:pt>
                <c:pt idx="1082">
                  <c:v>8.5</c:v>
                </c:pt>
                <c:pt idx="1083">
                  <c:v>8.5</c:v>
                </c:pt>
                <c:pt idx="1084">
                  <c:v>8.5</c:v>
                </c:pt>
                <c:pt idx="1085">
                  <c:v>8.5</c:v>
                </c:pt>
                <c:pt idx="1086">
                  <c:v>8.5</c:v>
                </c:pt>
                <c:pt idx="1087">
                  <c:v>8.5</c:v>
                </c:pt>
                <c:pt idx="1088">
                  <c:v>8.5</c:v>
                </c:pt>
                <c:pt idx="1089">
                  <c:v>8.5</c:v>
                </c:pt>
                <c:pt idx="1090">
                  <c:v>8.5</c:v>
                </c:pt>
                <c:pt idx="1091">
                  <c:v>8.5</c:v>
                </c:pt>
                <c:pt idx="1092">
                  <c:v>8.5</c:v>
                </c:pt>
                <c:pt idx="1093">
                  <c:v>8.5</c:v>
                </c:pt>
                <c:pt idx="1094">
                  <c:v>8.5</c:v>
                </c:pt>
                <c:pt idx="1095">
                  <c:v>8.5</c:v>
                </c:pt>
                <c:pt idx="1096">
                  <c:v>8.5</c:v>
                </c:pt>
                <c:pt idx="1097">
                  <c:v>8.5</c:v>
                </c:pt>
                <c:pt idx="1098">
                  <c:v>8.5</c:v>
                </c:pt>
                <c:pt idx="1099">
                  <c:v>8.5</c:v>
                </c:pt>
                <c:pt idx="1100">
                  <c:v>8.5</c:v>
                </c:pt>
                <c:pt idx="1101">
                  <c:v>8.5</c:v>
                </c:pt>
                <c:pt idx="1102">
                  <c:v>8.5</c:v>
                </c:pt>
                <c:pt idx="1103">
                  <c:v>8.5</c:v>
                </c:pt>
                <c:pt idx="1104">
                  <c:v>8.5</c:v>
                </c:pt>
                <c:pt idx="1105">
                  <c:v>8.5</c:v>
                </c:pt>
                <c:pt idx="1106">
                  <c:v>8.5</c:v>
                </c:pt>
                <c:pt idx="1107">
                  <c:v>8.5</c:v>
                </c:pt>
                <c:pt idx="1108">
                  <c:v>8.5</c:v>
                </c:pt>
                <c:pt idx="1109">
                  <c:v>8.5</c:v>
                </c:pt>
                <c:pt idx="1110">
                  <c:v>8.5</c:v>
                </c:pt>
                <c:pt idx="1111">
                  <c:v>8.5</c:v>
                </c:pt>
                <c:pt idx="1112">
                  <c:v>8.5</c:v>
                </c:pt>
                <c:pt idx="1113">
                  <c:v>8.5</c:v>
                </c:pt>
                <c:pt idx="1114">
                  <c:v>8.5</c:v>
                </c:pt>
                <c:pt idx="1115">
                  <c:v>8.5</c:v>
                </c:pt>
                <c:pt idx="1116">
                  <c:v>8.5</c:v>
                </c:pt>
                <c:pt idx="1117">
                  <c:v>8.5</c:v>
                </c:pt>
                <c:pt idx="1118">
                  <c:v>8.5</c:v>
                </c:pt>
                <c:pt idx="1119">
                  <c:v>8.5</c:v>
                </c:pt>
                <c:pt idx="1120">
                  <c:v>8.5</c:v>
                </c:pt>
                <c:pt idx="1121">
                  <c:v>8.5</c:v>
                </c:pt>
                <c:pt idx="1122">
                  <c:v>8.5</c:v>
                </c:pt>
                <c:pt idx="1123">
                  <c:v>8.5</c:v>
                </c:pt>
                <c:pt idx="1124">
                  <c:v>8.5</c:v>
                </c:pt>
                <c:pt idx="1125">
                  <c:v>8.5</c:v>
                </c:pt>
                <c:pt idx="1126">
                  <c:v>8.5</c:v>
                </c:pt>
                <c:pt idx="1127">
                  <c:v>8.5</c:v>
                </c:pt>
                <c:pt idx="1128">
                  <c:v>8.5</c:v>
                </c:pt>
                <c:pt idx="1129">
                  <c:v>8.5</c:v>
                </c:pt>
                <c:pt idx="1130">
                  <c:v>8.5</c:v>
                </c:pt>
                <c:pt idx="1131">
                  <c:v>8.5</c:v>
                </c:pt>
                <c:pt idx="1132">
                  <c:v>8.5</c:v>
                </c:pt>
                <c:pt idx="1133">
                  <c:v>8.5</c:v>
                </c:pt>
                <c:pt idx="1134">
                  <c:v>8.5</c:v>
                </c:pt>
                <c:pt idx="1135">
                  <c:v>8.5</c:v>
                </c:pt>
                <c:pt idx="1136">
                  <c:v>8.5</c:v>
                </c:pt>
                <c:pt idx="1137">
                  <c:v>8.5</c:v>
                </c:pt>
                <c:pt idx="1138">
                  <c:v>8.5</c:v>
                </c:pt>
                <c:pt idx="1139">
                  <c:v>8.5</c:v>
                </c:pt>
                <c:pt idx="1140">
                  <c:v>8.5</c:v>
                </c:pt>
                <c:pt idx="1141">
                  <c:v>8.5</c:v>
                </c:pt>
                <c:pt idx="1142">
                  <c:v>8.5</c:v>
                </c:pt>
                <c:pt idx="1143">
                  <c:v>8.5</c:v>
                </c:pt>
                <c:pt idx="1144">
                  <c:v>8.5</c:v>
                </c:pt>
                <c:pt idx="1145">
                  <c:v>8.5</c:v>
                </c:pt>
                <c:pt idx="1146">
                  <c:v>8.5</c:v>
                </c:pt>
                <c:pt idx="1147">
                  <c:v>8.5</c:v>
                </c:pt>
                <c:pt idx="1148">
                  <c:v>8.5</c:v>
                </c:pt>
                <c:pt idx="1149">
                  <c:v>8.5</c:v>
                </c:pt>
                <c:pt idx="1150">
                  <c:v>8.5</c:v>
                </c:pt>
                <c:pt idx="1151">
                  <c:v>8.5</c:v>
                </c:pt>
                <c:pt idx="1152">
                  <c:v>8.5</c:v>
                </c:pt>
                <c:pt idx="1153">
                  <c:v>8.5</c:v>
                </c:pt>
                <c:pt idx="1154">
                  <c:v>8.5</c:v>
                </c:pt>
                <c:pt idx="1155">
                  <c:v>8.5</c:v>
                </c:pt>
                <c:pt idx="1156">
                  <c:v>8.5</c:v>
                </c:pt>
                <c:pt idx="1157">
                  <c:v>8.5</c:v>
                </c:pt>
                <c:pt idx="1158">
                  <c:v>8.5</c:v>
                </c:pt>
                <c:pt idx="1159">
                  <c:v>8.5</c:v>
                </c:pt>
                <c:pt idx="1160">
                  <c:v>8.5</c:v>
                </c:pt>
                <c:pt idx="1161">
                  <c:v>8.5</c:v>
                </c:pt>
                <c:pt idx="1162">
                  <c:v>8.5</c:v>
                </c:pt>
                <c:pt idx="1163">
                  <c:v>8.5</c:v>
                </c:pt>
                <c:pt idx="1164">
                  <c:v>8.5</c:v>
                </c:pt>
                <c:pt idx="1165">
                  <c:v>8.5</c:v>
                </c:pt>
                <c:pt idx="1166">
                  <c:v>8.5</c:v>
                </c:pt>
                <c:pt idx="1167">
                  <c:v>8.5</c:v>
                </c:pt>
                <c:pt idx="1168">
                  <c:v>8.5</c:v>
                </c:pt>
                <c:pt idx="1169">
                  <c:v>8.5</c:v>
                </c:pt>
                <c:pt idx="1170">
                  <c:v>8.5</c:v>
                </c:pt>
                <c:pt idx="1171">
                  <c:v>8.5</c:v>
                </c:pt>
                <c:pt idx="1172">
                  <c:v>8.5</c:v>
                </c:pt>
                <c:pt idx="1173">
                  <c:v>8.5</c:v>
                </c:pt>
                <c:pt idx="1174">
                  <c:v>8.5</c:v>
                </c:pt>
                <c:pt idx="1175">
                  <c:v>8.5</c:v>
                </c:pt>
                <c:pt idx="1176">
                  <c:v>8.5</c:v>
                </c:pt>
                <c:pt idx="1177">
                  <c:v>8.5</c:v>
                </c:pt>
                <c:pt idx="1178">
                  <c:v>8.5</c:v>
                </c:pt>
                <c:pt idx="1179">
                  <c:v>8.5</c:v>
                </c:pt>
                <c:pt idx="1180">
                  <c:v>8.5</c:v>
                </c:pt>
                <c:pt idx="1181">
                  <c:v>8.5</c:v>
                </c:pt>
                <c:pt idx="1182">
                  <c:v>8.5</c:v>
                </c:pt>
                <c:pt idx="1183">
                  <c:v>8.5</c:v>
                </c:pt>
                <c:pt idx="1184">
                  <c:v>8.5</c:v>
                </c:pt>
                <c:pt idx="1185">
                  <c:v>8.5</c:v>
                </c:pt>
                <c:pt idx="1186">
                  <c:v>8.5</c:v>
                </c:pt>
                <c:pt idx="1187">
                  <c:v>8.5</c:v>
                </c:pt>
                <c:pt idx="1188">
                  <c:v>8.5</c:v>
                </c:pt>
                <c:pt idx="1189">
                  <c:v>8.5</c:v>
                </c:pt>
                <c:pt idx="1190">
                  <c:v>8.5</c:v>
                </c:pt>
                <c:pt idx="1191">
                  <c:v>8.5</c:v>
                </c:pt>
                <c:pt idx="1192">
                  <c:v>8.5</c:v>
                </c:pt>
                <c:pt idx="1193">
                  <c:v>8.5</c:v>
                </c:pt>
                <c:pt idx="1194">
                  <c:v>8.5</c:v>
                </c:pt>
                <c:pt idx="1195">
                  <c:v>8.5</c:v>
                </c:pt>
                <c:pt idx="1196">
                  <c:v>8.5</c:v>
                </c:pt>
                <c:pt idx="1197">
                  <c:v>8.5</c:v>
                </c:pt>
                <c:pt idx="1198">
                  <c:v>8.5</c:v>
                </c:pt>
                <c:pt idx="1199">
                  <c:v>8.5</c:v>
                </c:pt>
                <c:pt idx="1200">
                  <c:v>8.5</c:v>
                </c:pt>
                <c:pt idx="1201">
                  <c:v>8.5</c:v>
                </c:pt>
                <c:pt idx="1202">
                  <c:v>8</c:v>
                </c:pt>
                <c:pt idx="1203">
                  <c:v>8</c:v>
                </c:pt>
                <c:pt idx="1204">
                  <c:v>8</c:v>
                </c:pt>
                <c:pt idx="1205">
                  <c:v>8</c:v>
                </c:pt>
                <c:pt idx="1206">
                  <c:v>8</c:v>
                </c:pt>
                <c:pt idx="1207">
                  <c:v>8</c:v>
                </c:pt>
                <c:pt idx="1208">
                  <c:v>8</c:v>
                </c:pt>
                <c:pt idx="1209">
                  <c:v>8</c:v>
                </c:pt>
                <c:pt idx="1210">
                  <c:v>8</c:v>
                </c:pt>
                <c:pt idx="1211">
                  <c:v>8</c:v>
                </c:pt>
                <c:pt idx="1212">
                  <c:v>8</c:v>
                </c:pt>
                <c:pt idx="1213">
                  <c:v>8</c:v>
                </c:pt>
                <c:pt idx="1214">
                  <c:v>8</c:v>
                </c:pt>
                <c:pt idx="1215">
                  <c:v>8</c:v>
                </c:pt>
                <c:pt idx="1216">
                  <c:v>8</c:v>
                </c:pt>
                <c:pt idx="1217">
                  <c:v>8</c:v>
                </c:pt>
                <c:pt idx="1218">
                  <c:v>8</c:v>
                </c:pt>
                <c:pt idx="1219">
                  <c:v>8</c:v>
                </c:pt>
                <c:pt idx="1220">
                  <c:v>8</c:v>
                </c:pt>
                <c:pt idx="1221">
                  <c:v>8</c:v>
                </c:pt>
                <c:pt idx="1222">
                  <c:v>8</c:v>
                </c:pt>
                <c:pt idx="1223">
                  <c:v>8</c:v>
                </c:pt>
                <c:pt idx="1224">
                  <c:v>8</c:v>
                </c:pt>
                <c:pt idx="1225">
                  <c:v>8</c:v>
                </c:pt>
                <c:pt idx="1226">
                  <c:v>8</c:v>
                </c:pt>
                <c:pt idx="1227">
                  <c:v>8</c:v>
                </c:pt>
                <c:pt idx="1228">
                  <c:v>8</c:v>
                </c:pt>
                <c:pt idx="1229">
                  <c:v>8</c:v>
                </c:pt>
                <c:pt idx="1230">
                  <c:v>8</c:v>
                </c:pt>
                <c:pt idx="1231">
                  <c:v>8</c:v>
                </c:pt>
                <c:pt idx="1232">
                  <c:v>8</c:v>
                </c:pt>
                <c:pt idx="1233">
                  <c:v>8</c:v>
                </c:pt>
                <c:pt idx="1234">
                  <c:v>8</c:v>
                </c:pt>
                <c:pt idx="1235">
                  <c:v>8</c:v>
                </c:pt>
                <c:pt idx="1236">
                  <c:v>8</c:v>
                </c:pt>
                <c:pt idx="1237">
                  <c:v>8</c:v>
                </c:pt>
                <c:pt idx="1238">
                  <c:v>8</c:v>
                </c:pt>
                <c:pt idx="1239">
                  <c:v>8</c:v>
                </c:pt>
                <c:pt idx="1240">
                  <c:v>8</c:v>
                </c:pt>
                <c:pt idx="1241">
                  <c:v>8</c:v>
                </c:pt>
                <c:pt idx="1242">
                  <c:v>8</c:v>
                </c:pt>
                <c:pt idx="1243">
                  <c:v>8</c:v>
                </c:pt>
                <c:pt idx="1244">
                  <c:v>8</c:v>
                </c:pt>
                <c:pt idx="1245">
                  <c:v>8</c:v>
                </c:pt>
                <c:pt idx="1246">
                  <c:v>8</c:v>
                </c:pt>
                <c:pt idx="1247">
                  <c:v>8</c:v>
                </c:pt>
                <c:pt idx="1248">
                  <c:v>8</c:v>
                </c:pt>
                <c:pt idx="1249">
                  <c:v>8</c:v>
                </c:pt>
                <c:pt idx="1250">
                  <c:v>8</c:v>
                </c:pt>
                <c:pt idx="1251">
                  <c:v>8</c:v>
                </c:pt>
                <c:pt idx="1252">
                  <c:v>8</c:v>
                </c:pt>
                <c:pt idx="1253">
                  <c:v>8</c:v>
                </c:pt>
                <c:pt idx="1254">
                  <c:v>8</c:v>
                </c:pt>
                <c:pt idx="1255">
                  <c:v>8</c:v>
                </c:pt>
                <c:pt idx="1256">
                  <c:v>8</c:v>
                </c:pt>
                <c:pt idx="1257">
                  <c:v>8</c:v>
                </c:pt>
                <c:pt idx="1258">
                  <c:v>8</c:v>
                </c:pt>
                <c:pt idx="1259">
                  <c:v>8</c:v>
                </c:pt>
                <c:pt idx="1260">
                  <c:v>8</c:v>
                </c:pt>
                <c:pt idx="1261">
                  <c:v>8</c:v>
                </c:pt>
                <c:pt idx="1262">
                  <c:v>8</c:v>
                </c:pt>
                <c:pt idx="1263">
                  <c:v>8</c:v>
                </c:pt>
                <c:pt idx="1264">
                  <c:v>8</c:v>
                </c:pt>
                <c:pt idx="1265">
                  <c:v>8</c:v>
                </c:pt>
                <c:pt idx="1266">
                  <c:v>8</c:v>
                </c:pt>
                <c:pt idx="1267">
                  <c:v>8</c:v>
                </c:pt>
                <c:pt idx="1268">
                  <c:v>8</c:v>
                </c:pt>
                <c:pt idx="1269">
                  <c:v>8</c:v>
                </c:pt>
                <c:pt idx="1270">
                  <c:v>8</c:v>
                </c:pt>
                <c:pt idx="1271">
                  <c:v>8</c:v>
                </c:pt>
                <c:pt idx="1272">
                  <c:v>8</c:v>
                </c:pt>
                <c:pt idx="1273">
                  <c:v>8</c:v>
                </c:pt>
                <c:pt idx="1274">
                  <c:v>8</c:v>
                </c:pt>
                <c:pt idx="1275">
                  <c:v>8</c:v>
                </c:pt>
                <c:pt idx="1276">
                  <c:v>8</c:v>
                </c:pt>
                <c:pt idx="1277">
                  <c:v>8</c:v>
                </c:pt>
                <c:pt idx="1278">
                  <c:v>8</c:v>
                </c:pt>
                <c:pt idx="1279">
                  <c:v>8</c:v>
                </c:pt>
                <c:pt idx="1280">
                  <c:v>8</c:v>
                </c:pt>
                <c:pt idx="1281">
                  <c:v>8</c:v>
                </c:pt>
                <c:pt idx="1282">
                  <c:v>8</c:v>
                </c:pt>
                <c:pt idx="1283">
                  <c:v>8</c:v>
                </c:pt>
                <c:pt idx="1284">
                  <c:v>8</c:v>
                </c:pt>
                <c:pt idx="1285">
                  <c:v>8</c:v>
                </c:pt>
                <c:pt idx="1286">
                  <c:v>8</c:v>
                </c:pt>
                <c:pt idx="1287">
                  <c:v>8</c:v>
                </c:pt>
                <c:pt idx="1288">
                  <c:v>8</c:v>
                </c:pt>
                <c:pt idx="1289">
                  <c:v>8</c:v>
                </c:pt>
                <c:pt idx="1290">
                  <c:v>8</c:v>
                </c:pt>
                <c:pt idx="1291">
                  <c:v>8</c:v>
                </c:pt>
                <c:pt idx="1292">
                  <c:v>8</c:v>
                </c:pt>
                <c:pt idx="1293">
                  <c:v>8</c:v>
                </c:pt>
                <c:pt idx="1294">
                  <c:v>8</c:v>
                </c:pt>
                <c:pt idx="1295">
                  <c:v>8</c:v>
                </c:pt>
                <c:pt idx="1296">
                  <c:v>8</c:v>
                </c:pt>
                <c:pt idx="1297">
                  <c:v>8</c:v>
                </c:pt>
                <c:pt idx="1298">
                  <c:v>8</c:v>
                </c:pt>
                <c:pt idx="1299">
                  <c:v>8</c:v>
                </c:pt>
                <c:pt idx="1300">
                  <c:v>8</c:v>
                </c:pt>
                <c:pt idx="1301">
                  <c:v>8</c:v>
                </c:pt>
                <c:pt idx="1302">
                  <c:v>8</c:v>
                </c:pt>
                <c:pt idx="1303">
                  <c:v>8</c:v>
                </c:pt>
                <c:pt idx="1304">
                  <c:v>8</c:v>
                </c:pt>
                <c:pt idx="1305">
                  <c:v>8</c:v>
                </c:pt>
                <c:pt idx="1306">
                  <c:v>8</c:v>
                </c:pt>
                <c:pt idx="1307">
                  <c:v>8</c:v>
                </c:pt>
                <c:pt idx="1308">
                  <c:v>8</c:v>
                </c:pt>
                <c:pt idx="1309">
                  <c:v>8</c:v>
                </c:pt>
                <c:pt idx="1310">
                  <c:v>8</c:v>
                </c:pt>
                <c:pt idx="1311">
                  <c:v>8</c:v>
                </c:pt>
                <c:pt idx="1312">
                  <c:v>8</c:v>
                </c:pt>
                <c:pt idx="1313">
                  <c:v>8</c:v>
                </c:pt>
                <c:pt idx="1314">
                  <c:v>8</c:v>
                </c:pt>
                <c:pt idx="1315">
                  <c:v>8</c:v>
                </c:pt>
                <c:pt idx="1316">
                  <c:v>8</c:v>
                </c:pt>
                <c:pt idx="1317">
                  <c:v>8</c:v>
                </c:pt>
                <c:pt idx="1318">
                  <c:v>8</c:v>
                </c:pt>
                <c:pt idx="1319">
                  <c:v>8</c:v>
                </c:pt>
                <c:pt idx="1320">
                  <c:v>8</c:v>
                </c:pt>
                <c:pt idx="1321">
                  <c:v>8</c:v>
                </c:pt>
                <c:pt idx="1322">
                  <c:v>8</c:v>
                </c:pt>
                <c:pt idx="1323">
                  <c:v>8</c:v>
                </c:pt>
                <c:pt idx="1324">
                  <c:v>8</c:v>
                </c:pt>
                <c:pt idx="1325">
                  <c:v>8</c:v>
                </c:pt>
                <c:pt idx="1326">
                  <c:v>8</c:v>
                </c:pt>
                <c:pt idx="1327">
                  <c:v>8</c:v>
                </c:pt>
                <c:pt idx="1328">
                  <c:v>8</c:v>
                </c:pt>
                <c:pt idx="1329">
                  <c:v>8</c:v>
                </c:pt>
                <c:pt idx="1330">
                  <c:v>8</c:v>
                </c:pt>
                <c:pt idx="1331">
                  <c:v>8</c:v>
                </c:pt>
                <c:pt idx="1332">
                  <c:v>8</c:v>
                </c:pt>
                <c:pt idx="1333">
                  <c:v>8</c:v>
                </c:pt>
                <c:pt idx="1334">
                  <c:v>8</c:v>
                </c:pt>
                <c:pt idx="1335">
                  <c:v>8</c:v>
                </c:pt>
                <c:pt idx="1336">
                  <c:v>8</c:v>
                </c:pt>
                <c:pt idx="1337">
                  <c:v>8</c:v>
                </c:pt>
                <c:pt idx="1338">
                  <c:v>8</c:v>
                </c:pt>
                <c:pt idx="1339">
                  <c:v>8</c:v>
                </c:pt>
                <c:pt idx="1340">
                  <c:v>8</c:v>
                </c:pt>
                <c:pt idx="1341">
                  <c:v>8</c:v>
                </c:pt>
                <c:pt idx="1342">
                  <c:v>8</c:v>
                </c:pt>
                <c:pt idx="1343">
                  <c:v>8</c:v>
                </c:pt>
                <c:pt idx="1344">
                  <c:v>8</c:v>
                </c:pt>
                <c:pt idx="1345">
                  <c:v>8</c:v>
                </c:pt>
                <c:pt idx="1346">
                  <c:v>8</c:v>
                </c:pt>
                <c:pt idx="1347">
                  <c:v>8</c:v>
                </c:pt>
                <c:pt idx="1348">
                  <c:v>8</c:v>
                </c:pt>
                <c:pt idx="1349">
                  <c:v>8</c:v>
                </c:pt>
                <c:pt idx="1350">
                  <c:v>8</c:v>
                </c:pt>
                <c:pt idx="1351">
                  <c:v>8</c:v>
                </c:pt>
                <c:pt idx="1352">
                  <c:v>8</c:v>
                </c:pt>
                <c:pt idx="1353">
                  <c:v>8</c:v>
                </c:pt>
                <c:pt idx="1354">
                  <c:v>8</c:v>
                </c:pt>
                <c:pt idx="1355">
                  <c:v>8</c:v>
                </c:pt>
                <c:pt idx="1356">
                  <c:v>8</c:v>
                </c:pt>
                <c:pt idx="1357">
                  <c:v>8</c:v>
                </c:pt>
                <c:pt idx="1358">
                  <c:v>8</c:v>
                </c:pt>
                <c:pt idx="1359">
                  <c:v>8</c:v>
                </c:pt>
                <c:pt idx="1360">
                  <c:v>8</c:v>
                </c:pt>
                <c:pt idx="1361">
                  <c:v>8</c:v>
                </c:pt>
                <c:pt idx="1362">
                  <c:v>8</c:v>
                </c:pt>
                <c:pt idx="1363">
                  <c:v>8</c:v>
                </c:pt>
                <c:pt idx="1364">
                  <c:v>8</c:v>
                </c:pt>
                <c:pt idx="1365">
                  <c:v>8</c:v>
                </c:pt>
                <c:pt idx="1366">
                  <c:v>8</c:v>
                </c:pt>
                <c:pt idx="1367">
                  <c:v>8</c:v>
                </c:pt>
                <c:pt idx="1368">
                  <c:v>8</c:v>
                </c:pt>
                <c:pt idx="1369">
                  <c:v>8</c:v>
                </c:pt>
                <c:pt idx="1370">
                  <c:v>8</c:v>
                </c:pt>
                <c:pt idx="1371">
                  <c:v>8</c:v>
                </c:pt>
                <c:pt idx="1372">
                  <c:v>8</c:v>
                </c:pt>
                <c:pt idx="1373">
                  <c:v>8</c:v>
                </c:pt>
                <c:pt idx="1374">
                  <c:v>8</c:v>
                </c:pt>
                <c:pt idx="1375">
                  <c:v>8</c:v>
                </c:pt>
                <c:pt idx="1376">
                  <c:v>8</c:v>
                </c:pt>
                <c:pt idx="1377">
                  <c:v>8</c:v>
                </c:pt>
                <c:pt idx="1378">
                  <c:v>8</c:v>
                </c:pt>
                <c:pt idx="1379">
                  <c:v>8</c:v>
                </c:pt>
                <c:pt idx="1380">
                  <c:v>8</c:v>
                </c:pt>
                <c:pt idx="1381">
                  <c:v>8</c:v>
                </c:pt>
                <c:pt idx="1382">
                  <c:v>8</c:v>
                </c:pt>
                <c:pt idx="1383">
                  <c:v>8</c:v>
                </c:pt>
                <c:pt idx="1384">
                  <c:v>8</c:v>
                </c:pt>
                <c:pt idx="1385">
                  <c:v>8</c:v>
                </c:pt>
                <c:pt idx="1386">
                  <c:v>8</c:v>
                </c:pt>
                <c:pt idx="1387">
                  <c:v>8</c:v>
                </c:pt>
                <c:pt idx="1388">
                  <c:v>8</c:v>
                </c:pt>
                <c:pt idx="1389">
                  <c:v>8</c:v>
                </c:pt>
                <c:pt idx="1390">
                  <c:v>8</c:v>
                </c:pt>
                <c:pt idx="1391">
                  <c:v>8</c:v>
                </c:pt>
                <c:pt idx="1392">
                  <c:v>8</c:v>
                </c:pt>
                <c:pt idx="1393">
                  <c:v>8</c:v>
                </c:pt>
                <c:pt idx="1394">
                  <c:v>8</c:v>
                </c:pt>
                <c:pt idx="1395">
                  <c:v>8</c:v>
                </c:pt>
                <c:pt idx="1396">
                  <c:v>8</c:v>
                </c:pt>
                <c:pt idx="1397">
                  <c:v>8</c:v>
                </c:pt>
                <c:pt idx="1398">
                  <c:v>8</c:v>
                </c:pt>
                <c:pt idx="1399">
                  <c:v>8</c:v>
                </c:pt>
                <c:pt idx="1400">
                  <c:v>8</c:v>
                </c:pt>
                <c:pt idx="1401">
                  <c:v>8</c:v>
                </c:pt>
                <c:pt idx="1402">
                  <c:v>8</c:v>
                </c:pt>
                <c:pt idx="1403">
                  <c:v>8</c:v>
                </c:pt>
                <c:pt idx="1404">
                  <c:v>8</c:v>
                </c:pt>
                <c:pt idx="1405">
                  <c:v>8</c:v>
                </c:pt>
                <c:pt idx="1406">
                  <c:v>8</c:v>
                </c:pt>
                <c:pt idx="1407">
                  <c:v>8</c:v>
                </c:pt>
                <c:pt idx="1408">
                  <c:v>8</c:v>
                </c:pt>
                <c:pt idx="1409">
                  <c:v>8</c:v>
                </c:pt>
                <c:pt idx="1410">
                  <c:v>8</c:v>
                </c:pt>
                <c:pt idx="1411">
                  <c:v>8</c:v>
                </c:pt>
                <c:pt idx="1412">
                  <c:v>8</c:v>
                </c:pt>
                <c:pt idx="1413">
                  <c:v>8</c:v>
                </c:pt>
                <c:pt idx="1414">
                  <c:v>8</c:v>
                </c:pt>
                <c:pt idx="1415">
                  <c:v>8</c:v>
                </c:pt>
                <c:pt idx="1416">
                  <c:v>8</c:v>
                </c:pt>
                <c:pt idx="1417">
                  <c:v>8</c:v>
                </c:pt>
                <c:pt idx="1418">
                  <c:v>8</c:v>
                </c:pt>
                <c:pt idx="1419">
                  <c:v>8</c:v>
                </c:pt>
                <c:pt idx="1420">
                  <c:v>8</c:v>
                </c:pt>
                <c:pt idx="1421">
                  <c:v>8</c:v>
                </c:pt>
                <c:pt idx="1422">
                  <c:v>8</c:v>
                </c:pt>
                <c:pt idx="1423">
                  <c:v>8</c:v>
                </c:pt>
                <c:pt idx="1424">
                  <c:v>8</c:v>
                </c:pt>
                <c:pt idx="1425">
                  <c:v>8</c:v>
                </c:pt>
                <c:pt idx="1426">
                  <c:v>8</c:v>
                </c:pt>
                <c:pt idx="1427">
                  <c:v>8</c:v>
                </c:pt>
                <c:pt idx="1428">
                  <c:v>8</c:v>
                </c:pt>
                <c:pt idx="1429">
                  <c:v>8</c:v>
                </c:pt>
                <c:pt idx="1430">
                  <c:v>8</c:v>
                </c:pt>
                <c:pt idx="1431">
                  <c:v>8</c:v>
                </c:pt>
                <c:pt idx="1432">
                  <c:v>8</c:v>
                </c:pt>
                <c:pt idx="1433">
                  <c:v>8</c:v>
                </c:pt>
                <c:pt idx="1434">
                  <c:v>8</c:v>
                </c:pt>
                <c:pt idx="1435">
                  <c:v>8</c:v>
                </c:pt>
                <c:pt idx="1436">
                  <c:v>8</c:v>
                </c:pt>
                <c:pt idx="1437">
                  <c:v>8</c:v>
                </c:pt>
                <c:pt idx="1438">
                  <c:v>8</c:v>
                </c:pt>
                <c:pt idx="1439">
                  <c:v>8</c:v>
                </c:pt>
                <c:pt idx="1440">
                  <c:v>8</c:v>
                </c:pt>
                <c:pt idx="1441">
                  <c:v>8</c:v>
                </c:pt>
                <c:pt idx="1442">
                  <c:v>8</c:v>
                </c:pt>
                <c:pt idx="1443">
                  <c:v>8</c:v>
                </c:pt>
                <c:pt idx="1444">
                  <c:v>8</c:v>
                </c:pt>
                <c:pt idx="1445">
                  <c:v>8</c:v>
                </c:pt>
                <c:pt idx="1446">
                  <c:v>8</c:v>
                </c:pt>
                <c:pt idx="1447">
                  <c:v>8</c:v>
                </c:pt>
                <c:pt idx="1448">
                  <c:v>8</c:v>
                </c:pt>
                <c:pt idx="1449">
                  <c:v>8</c:v>
                </c:pt>
                <c:pt idx="1450">
                  <c:v>8</c:v>
                </c:pt>
                <c:pt idx="1451">
                  <c:v>8</c:v>
                </c:pt>
                <c:pt idx="1452">
                  <c:v>8</c:v>
                </c:pt>
                <c:pt idx="1453">
                  <c:v>8</c:v>
                </c:pt>
                <c:pt idx="1454">
                  <c:v>8</c:v>
                </c:pt>
                <c:pt idx="1455">
                  <c:v>8</c:v>
                </c:pt>
                <c:pt idx="1456">
                  <c:v>8</c:v>
                </c:pt>
                <c:pt idx="1457">
                  <c:v>8</c:v>
                </c:pt>
                <c:pt idx="1458">
                  <c:v>8</c:v>
                </c:pt>
                <c:pt idx="1459">
                  <c:v>8</c:v>
                </c:pt>
                <c:pt idx="1460">
                  <c:v>8</c:v>
                </c:pt>
                <c:pt idx="1461">
                  <c:v>8</c:v>
                </c:pt>
                <c:pt idx="1462">
                  <c:v>8</c:v>
                </c:pt>
                <c:pt idx="1463">
                  <c:v>8</c:v>
                </c:pt>
                <c:pt idx="1464">
                  <c:v>8</c:v>
                </c:pt>
                <c:pt idx="1465">
                  <c:v>8</c:v>
                </c:pt>
                <c:pt idx="1466">
                  <c:v>8</c:v>
                </c:pt>
                <c:pt idx="1467">
                  <c:v>8</c:v>
                </c:pt>
                <c:pt idx="1468">
                  <c:v>8</c:v>
                </c:pt>
                <c:pt idx="1469">
                  <c:v>8</c:v>
                </c:pt>
                <c:pt idx="1470">
                  <c:v>8</c:v>
                </c:pt>
                <c:pt idx="1471">
                  <c:v>8</c:v>
                </c:pt>
                <c:pt idx="1472">
                  <c:v>8</c:v>
                </c:pt>
                <c:pt idx="1473">
                  <c:v>8</c:v>
                </c:pt>
                <c:pt idx="1474">
                  <c:v>8</c:v>
                </c:pt>
                <c:pt idx="1475">
                  <c:v>8</c:v>
                </c:pt>
                <c:pt idx="1476">
                  <c:v>8</c:v>
                </c:pt>
                <c:pt idx="1477">
                  <c:v>8</c:v>
                </c:pt>
                <c:pt idx="1478">
                  <c:v>8</c:v>
                </c:pt>
                <c:pt idx="1479">
                  <c:v>8</c:v>
                </c:pt>
                <c:pt idx="1480">
                  <c:v>8</c:v>
                </c:pt>
                <c:pt idx="1481">
                  <c:v>8</c:v>
                </c:pt>
                <c:pt idx="1482">
                  <c:v>8</c:v>
                </c:pt>
                <c:pt idx="1483">
                  <c:v>8</c:v>
                </c:pt>
                <c:pt idx="1484">
                  <c:v>8</c:v>
                </c:pt>
                <c:pt idx="1485">
                  <c:v>8</c:v>
                </c:pt>
                <c:pt idx="1486">
                  <c:v>8</c:v>
                </c:pt>
                <c:pt idx="1487">
                  <c:v>8</c:v>
                </c:pt>
                <c:pt idx="1488">
                  <c:v>8</c:v>
                </c:pt>
                <c:pt idx="1489">
                  <c:v>7.75</c:v>
                </c:pt>
                <c:pt idx="1490">
                  <c:v>7.75</c:v>
                </c:pt>
                <c:pt idx="1491">
                  <c:v>7.75</c:v>
                </c:pt>
                <c:pt idx="1492">
                  <c:v>7.75</c:v>
                </c:pt>
                <c:pt idx="1493">
                  <c:v>7.75</c:v>
                </c:pt>
                <c:pt idx="1494">
                  <c:v>7.75</c:v>
                </c:pt>
                <c:pt idx="1495">
                  <c:v>7.75</c:v>
                </c:pt>
                <c:pt idx="1496">
                  <c:v>7.75</c:v>
                </c:pt>
                <c:pt idx="1497">
                  <c:v>7.75</c:v>
                </c:pt>
                <c:pt idx="1498">
                  <c:v>7.75</c:v>
                </c:pt>
                <c:pt idx="1499">
                  <c:v>7.75</c:v>
                </c:pt>
                <c:pt idx="1500">
                  <c:v>7.75</c:v>
                </c:pt>
                <c:pt idx="1501">
                  <c:v>7.75</c:v>
                </c:pt>
                <c:pt idx="1502">
                  <c:v>7.75</c:v>
                </c:pt>
                <c:pt idx="1503">
                  <c:v>7.75</c:v>
                </c:pt>
                <c:pt idx="1504">
                  <c:v>7.75</c:v>
                </c:pt>
                <c:pt idx="1505">
                  <c:v>7.75</c:v>
                </c:pt>
                <c:pt idx="1506">
                  <c:v>7.75</c:v>
                </c:pt>
                <c:pt idx="1507">
                  <c:v>7.75</c:v>
                </c:pt>
                <c:pt idx="1508">
                  <c:v>7.75</c:v>
                </c:pt>
                <c:pt idx="1509">
                  <c:v>7.75</c:v>
                </c:pt>
                <c:pt idx="1510">
                  <c:v>7.75</c:v>
                </c:pt>
                <c:pt idx="1511">
                  <c:v>7.75</c:v>
                </c:pt>
                <c:pt idx="1512">
                  <c:v>7.75</c:v>
                </c:pt>
                <c:pt idx="1513">
                  <c:v>7.75</c:v>
                </c:pt>
                <c:pt idx="1514">
                  <c:v>7.75</c:v>
                </c:pt>
                <c:pt idx="1515">
                  <c:v>7.75</c:v>
                </c:pt>
                <c:pt idx="1516">
                  <c:v>7.75</c:v>
                </c:pt>
                <c:pt idx="1517">
                  <c:v>7.75</c:v>
                </c:pt>
                <c:pt idx="1518">
                  <c:v>7.75</c:v>
                </c:pt>
                <c:pt idx="1519">
                  <c:v>7.75</c:v>
                </c:pt>
                <c:pt idx="1520">
                  <c:v>7.75</c:v>
                </c:pt>
                <c:pt idx="1521">
                  <c:v>7.75</c:v>
                </c:pt>
                <c:pt idx="1522">
                  <c:v>7.75</c:v>
                </c:pt>
                <c:pt idx="1523">
                  <c:v>7.75</c:v>
                </c:pt>
                <c:pt idx="1524">
                  <c:v>7.75</c:v>
                </c:pt>
                <c:pt idx="1525">
                  <c:v>7.75</c:v>
                </c:pt>
                <c:pt idx="1526">
                  <c:v>7.75</c:v>
                </c:pt>
                <c:pt idx="1527">
                  <c:v>7.75</c:v>
                </c:pt>
                <c:pt idx="1528">
                  <c:v>7.75</c:v>
                </c:pt>
                <c:pt idx="1529">
                  <c:v>7.75</c:v>
                </c:pt>
                <c:pt idx="1530">
                  <c:v>7.75</c:v>
                </c:pt>
                <c:pt idx="1531">
                  <c:v>7.75</c:v>
                </c:pt>
                <c:pt idx="1532">
                  <c:v>7.75</c:v>
                </c:pt>
                <c:pt idx="1533">
                  <c:v>7.75</c:v>
                </c:pt>
                <c:pt idx="1534">
                  <c:v>7.75</c:v>
                </c:pt>
                <c:pt idx="1535">
                  <c:v>7.75</c:v>
                </c:pt>
                <c:pt idx="1536">
                  <c:v>7.75</c:v>
                </c:pt>
                <c:pt idx="1537">
                  <c:v>7.75</c:v>
                </c:pt>
                <c:pt idx="1538">
                  <c:v>7.5</c:v>
                </c:pt>
                <c:pt idx="1539">
                  <c:v>7.5</c:v>
                </c:pt>
                <c:pt idx="1540">
                  <c:v>7.5</c:v>
                </c:pt>
                <c:pt idx="1541">
                  <c:v>7.5</c:v>
                </c:pt>
                <c:pt idx="1542">
                  <c:v>7.5</c:v>
                </c:pt>
                <c:pt idx="1543">
                  <c:v>7.5</c:v>
                </c:pt>
                <c:pt idx="1544">
                  <c:v>7.5</c:v>
                </c:pt>
                <c:pt idx="1545">
                  <c:v>7.5</c:v>
                </c:pt>
                <c:pt idx="1546">
                  <c:v>7.5</c:v>
                </c:pt>
                <c:pt idx="1547">
                  <c:v>7.5</c:v>
                </c:pt>
                <c:pt idx="1548">
                  <c:v>7.5</c:v>
                </c:pt>
                <c:pt idx="1549">
                  <c:v>7.5</c:v>
                </c:pt>
                <c:pt idx="1550">
                  <c:v>7.5</c:v>
                </c:pt>
                <c:pt idx="1551">
                  <c:v>7.5</c:v>
                </c:pt>
                <c:pt idx="1552">
                  <c:v>7.5</c:v>
                </c:pt>
                <c:pt idx="1553">
                  <c:v>7.5</c:v>
                </c:pt>
                <c:pt idx="1554">
                  <c:v>7.5</c:v>
                </c:pt>
                <c:pt idx="1555">
                  <c:v>7.5</c:v>
                </c:pt>
                <c:pt idx="1556">
                  <c:v>7.5</c:v>
                </c:pt>
                <c:pt idx="1557">
                  <c:v>7.5</c:v>
                </c:pt>
                <c:pt idx="1558">
                  <c:v>7.5</c:v>
                </c:pt>
                <c:pt idx="1559">
                  <c:v>7.5</c:v>
                </c:pt>
                <c:pt idx="1560">
                  <c:v>7.5</c:v>
                </c:pt>
                <c:pt idx="1561">
                  <c:v>7.5</c:v>
                </c:pt>
                <c:pt idx="1562">
                  <c:v>7.5</c:v>
                </c:pt>
                <c:pt idx="1563">
                  <c:v>7.5</c:v>
                </c:pt>
                <c:pt idx="1564">
                  <c:v>7.5</c:v>
                </c:pt>
                <c:pt idx="1565">
                  <c:v>7.5</c:v>
                </c:pt>
                <c:pt idx="1566">
                  <c:v>7.5</c:v>
                </c:pt>
                <c:pt idx="1567">
                  <c:v>7.5</c:v>
                </c:pt>
                <c:pt idx="1568">
                  <c:v>7.5</c:v>
                </c:pt>
                <c:pt idx="1569">
                  <c:v>7.5</c:v>
                </c:pt>
                <c:pt idx="1570">
                  <c:v>7.5</c:v>
                </c:pt>
                <c:pt idx="1571">
                  <c:v>7.5</c:v>
                </c:pt>
                <c:pt idx="1572">
                  <c:v>7.5</c:v>
                </c:pt>
                <c:pt idx="1573">
                  <c:v>7.5</c:v>
                </c:pt>
                <c:pt idx="1574">
                  <c:v>7.5</c:v>
                </c:pt>
                <c:pt idx="1575">
                  <c:v>7.5</c:v>
                </c:pt>
                <c:pt idx="1576">
                  <c:v>7.5</c:v>
                </c:pt>
                <c:pt idx="1577">
                  <c:v>7.5</c:v>
                </c:pt>
                <c:pt idx="1578">
                  <c:v>7.5</c:v>
                </c:pt>
                <c:pt idx="1579">
                  <c:v>7.5</c:v>
                </c:pt>
                <c:pt idx="1580">
                  <c:v>7.5</c:v>
                </c:pt>
                <c:pt idx="1581">
                  <c:v>7.5</c:v>
                </c:pt>
                <c:pt idx="1582">
                  <c:v>7.5</c:v>
                </c:pt>
                <c:pt idx="1583">
                  <c:v>7.25</c:v>
                </c:pt>
                <c:pt idx="1584">
                  <c:v>7.25</c:v>
                </c:pt>
                <c:pt idx="1585">
                  <c:v>7.25</c:v>
                </c:pt>
                <c:pt idx="1586">
                  <c:v>7.25</c:v>
                </c:pt>
                <c:pt idx="1587">
                  <c:v>7.25</c:v>
                </c:pt>
                <c:pt idx="1588">
                  <c:v>7.25</c:v>
                </c:pt>
                <c:pt idx="1589">
                  <c:v>7.25</c:v>
                </c:pt>
                <c:pt idx="1590">
                  <c:v>7.25</c:v>
                </c:pt>
                <c:pt idx="1591">
                  <c:v>7.25</c:v>
                </c:pt>
                <c:pt idx="1592">
                  <c:v>7.25</c:v>
                </c:pt>
                <c:pt idx="1593">
                  <c:v>7.25</c:v>
                </c:pt>
                <c:pt idx="1594">
                  <c:v>7.25</c:v>
                </c:pt>
                <c:pt idx="1595">
                  <c:v>7.25</c:v>
                </c:pt>
                <c:pt idx="1596">
                  <c:v>7.25</c:v>
                </c:pt>
                <c:pt idx="1597">
                  <c:v>7.25</c:v>
                </c:pt>
                <c:pt idx="1598">
                  <c:v>7.25</c:v>
                </c:pt>
                <c:pt idx="1599">
                  <c:v>7.25</c:v>
                </c:pt>
                <c:pt idx="1600">
                  <c:v>7.25</c:v>
                </c:pt>
                <c:pt idx="1601">
                  <c:v>7.25</c:v>
                </c:pt>
                <c:pt idx="1602">
                  <c:v>7.25</c:v>
                </c:pt>
                <c:pt idx="1603">
                  <c:v>7.25</c:v>
                </c:pt>
                <c:pt idx="1604">
                  <c:v>7.25</c:v>
                </c:pt>
                <c:pt idx="1605">
                  <c:v>7.25</c:v>
                </c:pt>
                <c:pt idx="1606">
                  <c:v>7.25</c:v>
                </c:pt>
                <c:pt idx="1607">
                  <c:v>7.25</c:v>
                </c:pt>
                <c:pt idx="1608">
                  <c:v>7.25</c:v>
                </c:pt>
                <c:pt idx="1609">
                  <c:v>7.25</c:v>
                </c:pt>
                <c:pt idx="1610">
                  <c:v>7.25</c:v>
                </c:pt>
                <c:pt idx="1611">
                  <c:v>7.25</c:v>
                </c:pt>
                <c:pt idx="1612">
                  <c:v>7.25</c:v>
                </c:pt>
                <c:pt idx="1613">
                  <c:v>7.25</c:v>
                </c:pt>
                <c:pt idx="1614">
                  <c:v>7.25</c:v>
                </c:pt>
                <c:pt idx="1615">
                  <c:v>7.25</c:v>
                </c:pt>
                <c:pt idx="1616">
                  <c:v>7.25</c:v>
                </c:pt>
                <c:pt idx="1617">
                  <c:v>7.25</c:v>
                </c:pt>
                <c:pt idx="1618">
                  <c:v>7.25</c:v>
                </c:pt>
                <c:pt idx="1619">
                  <c:v>7.25</c:v>
                </c:pt>
                <c:pt idx="1620">
                  <c:v>7.25</c:v>
                </c:pt>
                <c:pt idx="1621">
                  <c:v>7.25</c:v>
                </c:pt>
                <c:pt idx="1622">
                  <c:v>7.25</c:v>
                </c:pt>
                <c:pt idx="1623">
                  <c:v>7.25</c:v>
                </c:pt>
                <c:pt idx="1624">
                  <c:v>7.25</c:v>
                </c:pt>
                <c:pt idx="1625">
                  <c:v>7.25</c:v>
                </c:pt>
                <c:pt idx="1626">
                  <c:v>7.25</c:v>
                </c:pt>
                <c:pt idx="1627">
                  <c:v>7.25</c:v>
                </c:pt>
                <c:pt idx="1628">
                  <c:v>7.25</c:v>
                </c:pt>
                <c:pt idx="1629">
                  <c:v>7.25</c:v>
                </c:pt>
                <c:pt idx="1630">
                  <c:v>7.25</c:v>
                </c:pt>
                <c:pt idx="1631">
                  <c:v>7.25</c:v>
                </c:pt>
                <c:pt idx="1632">
                  <c:v>7.25</c:v>
                </c:pt>
                <c:pt idx="1633">
                  <c:v>7.25</c:v>
                </c:pt>
                <c:pt idx="1634">
                  <c:v>7.25</c:v>
                </c:pt>
                <c:pt idx="1635">
                  <c:v>7.25</c:v>
                </c:pt>
                <c:pt idx="1636">
                  <c:v>7.25</c:v>
                </c:pt>
                <c:pt idx="1637">
                  <c:v>7.25</c:v>
                </c:pt>
                <c:pt idx="1638">
                  <c:v>7.25</c:v>
                </c:pt>
                <c:pt idx="1639">
                  <c:v>7.25</c:v>
                </c:pt>
                <c:pt idx="1640">
                  <c:v>7.25</c:v>
                </c:pt>
                <c:pt idx="1641">
                  <c:v>7.25</c:v>
                </c:pt>
                <c:pt idx="1642">
                  <c:v>7.25</c:v>
                </c:pt>
                <c:pt idx="1643">
                  <c:v>7.25</c:v>
                </c:pt>
                <c:pt idx="1644">
                  <c:v>7.25</c:v>
                </c:pt>
                <c:pt idx="1645">
                  <c:v>7.25</c:v>
                </c:pt>
                <c:pt idx="1646">
                  <c:v>7.25</c:v>
                </c:pt>
                <c:pt idx="1647">
                  <c:v>7.25</c:v>
                </c:pt>
                <c:pt idx="1648">
                  <c:v>7.25</c:v>
                </c:pt>
                <c:pt idx="1649">
                  <c:v>7.25</c:v>
                </c:pt>
                <c:pt idx="1650">
                  <c:v>7.25</c:v>
                </c:pt>
                <c:pt idx="1651">
                  <c:v>7.25</c:v>
                </c:pt>
                <c:pt idx="1652">
                  <c:v>7.25</c:v>
                </c:pt>
                <c:pt idx="1653">
                  <c:v>7.25</c:v>
                </c:pt>
                <c:pt idx="1654">
                  <c:v>7.25</c:v>
                </c:pt>
                <c:pt idx="1655">
                  <c:v>7.25</c:v>
                </c:pt>
                <c:pt idx="1656">
                  <c:v>7.25</c:v>
                </c:pt>
                <c:pt idx="1657">
                  <c:v>7.25</c:v>
                </c:pt>
                <c:pt idx="1658">
                  <c:v>7.25</c:v>
                </c:pt>
                <c:pt idx="1659">
                  <c:v>7.25</c:v>
                </c:pt>
                <c:pt idx="1660">
                  <c:v>7.25</c:v>
                </c:pt>
                <c:pt idx="1661">
                  <c:v>7.25</c:v>
                </c:pt>
                <c:pt idx="1662">
                  <c:v>7.25</c:v>
                </c:pt>
                <c:pt idx="1663">
                  <c:v>7.25</c:v>
                </c:pt>
                <c:pt idx="1664">
                  <c:v>7.25</c:v>
                </c:pt>
                <c:pt idx="1665">
                  <c:v>7.25</c:v>
                </c:pt>
                <c:pt idx="1666">
                  <c:v>7.25</c:v>
                </c:pt>
                <c:pt idx="1667">
                  <c:v>7.25</c:v>
                </c:pt>
                <c:pt idx="1668">
                  <c:v>7.25</c:v>
                </c:pt>
                <c:pt idx="1669">
                  <c:v>7.25</c:v>
                </c:pt>
                <c:pt idx="1670">
                  <c:v>7.25</c:v>
                </c:pt>
                <c:pt idx="1671">
                  <c:v>7.25</c:v>
                </c:pt>
                <c:pt idx="1672">
                  <c:v>7.25</c:v>
                </c:pt>
                <c:pt idx="1673">
                  <c:v>7.25</c:v>
                </c:pt>
                <c:pt idx="1674">
                  <c:v>7.25</c:v>
                </c:pt>
                <c:pt idx="1675">
                  <c:v>7.25</c:v>
                </c:pt>
                <c:pt idx="1676">
                  <c:v>7.25</c:v>
                </c:pt>
                <c:pt idx="1677">
                  <c:v>7.25</c:v>
                </c:pt>
                <c:pt idx="1678">
                  <c:v>7.25</c:v>
                </c:pt>
                <c:pt idx="1679">
                  <c:v>7.25</c:v>
                </c:pt>
                <c:pt idx="1680">
                  <c:v>7.25</c:v>
                </c:pt>
                <c:pt idx="1681">
                  <c:v>7.25</c:v>
                </c:pt>
                <c:pt idx="1682">
                  <c:v>7.25</c:v>
                </c:pt>
                <c:pt idx="1683">
                  <c:v>7.25</c:v>
                </c:pt>
                <c:pt idx="1684">
                  <c:v>7.25</c:v>
                </c:pt>
                <c:pt idx="1685">
                  <c:v>7.25</c:v>
                </c:pt>
                <c:pt idx="1686">
                  <c:v>7.25</c:v>
                </c:pt>
                <c:pt idx="1687">
                  <c:v>7.25</c:v>
                </c:pt>
                <c:pt idx="1688">
                  <c:v>7.25</c:v>
                </c:pt>
                <c:pt idx="1689">
                  <c:v>7.25</c:v>
                </c:pt>
                <c:pt idx="1690">
                  <c:v>7.25</c:v>
                </c:pt>
                <c:pt idx="1691">
                  <c:v>7.25</c:v>
                </c:pt>
                <c:pt idx="1692">
                  <c:v>7.25</c:v>
                </c:pt>
                <c:pt idx="1693">
                  <c:v>7.25</c:v>
                </c:pt>
                <c:pt idx="1694">
                  <c:v>7.25</c:v>
                </c:pt>
                <c:pt idx="1695">
                  <c:v>7.25</c:v>
                </c:pt>
                <c:pt idx="1696">
                  <c:v>7.25</c:v>
                </c:pt>
                <c:pt idx="1697">
                  <c:v>7.25</c:v>
                </c:pt>
                <c:pt idx="1698">
                  <c:v>7.25</c:v>
                </c:pt>
                <c:pt idx="1699">
                  <c:v>7.25</c:v>
                </c:pt>
                <c:pt idx="1700">
                  <c:v>7.25</c:v>
                </c:pt>
                <c:pt idx="1701">
                  <c:v>7.25</c:v>
                </c:pt>
                <c:pt idx="1702">
                  <c:v>7.25</c:v>
                </c:pt>
                <c:pt idx="1703">
                  <c:v>7.25</c:v>
                </c:pt>
                <c:pt idx="1704">
                  <c:v>7.25</c:v>
                </c:pt>
                <c:pt idx="1705">
                  <c:v>7.25</c:v>
                </c:pt>
                <c:pt idx="1706">
                  <c:v>7.25</c:v>
                </c:pt>
                <c:pt idx="1707">
                  <c:v>7.25</c:v>
                </c:pt>
                <c:pt idx="1708">
                  <c:v>7.25</c:v>
                </c:pt>
                <c:pt idx="1709">
                  <c:v>7.25</c:v>
                </c:pt>
                <c:pt idx="1710">
                  <c:v>7.25</c:v>
                </c:pt>
                <c:pt idx="1711">
                  <c:v>7.25</c:v>
                </c:pt>
                <c:pt idx="1712">
                  <c:v>7.25</c:v>
                </c:pt>
                <c:pt idx="1713">
                  <c:v>7.25</c:v>
                </c:pt>
                <c:pt idx="1714">
                  <c:v>7.25</c:v>
                </c:pt>
                <c:pt idx="1715">
                  <c:v>7.25</c:v>
                </c:pt>
                <c:pt idx="1716">
                  <c:v>7.25</c:v>
                </c:pt>
                <c:pt idx="1717">
                  <c:v>7.25</c:v>
                </c:pt>
                <c:pt idx="1718">
                  <c:v>7.25</c:v>
                </c:pt>
                <c:pt idx="1719">
                  <c:v>7.25</c:v>
                </c:pt>
                <c:pt idx="1720">
                  <c:v>7.25</c:v>
                </c:pt>
                <c:pt idx="1721">
                  <c:v>7.25</c:v>
                </c:pt>
                <c:pt idx="1722">
                  <c:v>7.25</c:v>
                </c:pt>
                <c:pt idx="1723">
                  <c:v>7.5</c:v>
                </c:pt>
                <c:pt idx="1724">
                  <c:v>7.5</c:v>
                </c:pt>
                <c:pt idx="1725">
                  <c:v>7.5</c:v>
                </c:pt>
                <c:pt idx="1726">
                  <c:v>7.5</c:v>
                </c:pt>
                <c:pt idx="1727">
                  <c:v>7.5</c:v>
                </c:pt>
                <c:pt idx="1728">
                  <c:v>7.5</c:v>
                </c:pt>
                <c:pt idx="1729">
                  <c:v>7.5</c:v>
                </c:pt>
                <c:pt idx="1730">
                  <c:v>7.5</c:v>
                </c:pt>
                <c:pt idx="1731">
                  <c:v>7.5</c:v>
                </c:pt>
                <c:pt idx="1732">
                  <c:v>7.5</c:v>
                </c:pt>
                <c:pt idx="1733">
                  <c:v>7.5</c:v>
                </c:pt>
                <c:pt idx="1734">
                  <c:v>7.5</c:v>
                </c:pt>
                <c:pt idx="1735">
                  <c:v>7.5</c:v>
                </c:pt>
                <c:pt idx="1736">
                  <c:v>7.5</c:v>
                </c:pt>
                <c:pt idx="1737">
                  <c:v>7.5</c:v>
                </c:pt>
                <c:pt idx="1738">
                  <c:v>7.5</c:v>
                </c:pt>
                <c:pt idx="1739">
                  <c:v>7.5</c:v>
                </c:pt>
                <c:pt idx="1740">
                  <c:v>7.5</c:v>
                </c:pt>
                <c:pt idx="1741">
                  <c:v>7.5</c:v>
                </c:pt>
                <c:pt idx="1742">
                  <c:v>7.5</c:v>
                </c:pt>
                <c:pt idx="1743">
                  <c:v>7.5</c:v>
                </c:pt>
                <c:pt idx="1744">
                  <c:v>7.5</c:v>
                </c:pt>
                <c:pt idx="1745">
                  <c:v>7.5</c:v>
                </c:pt>
                <c:pt idx="1746">
                  <c:v>7.5</c:v>
                </c:pt>
                <c:pt idx="1747">
                  <c:v>7.5</c:v>
                </c:pt>
                <c:pt idx="1748">
                  <c:v>7.5</c:v>
                </c:pt>
                <c:pt idx="1749">
                  <c:v>7.5</c:v>
                </c:pt>
                <c:pt idx="1750">
                  <c:v>7.5</c:v>
                </c:pt>
                <c:pt idx="1751">
                  <c:v>7.5</c:v>
                </c:pt>
                <c:pt idx="1752">
                  <c:v>7.5</c:v>
                </c:pt>
                <c:pt idx="1753">
                  <c:v>7.5</c:v>
                </c:pt>
                <c:pt idx="1754">
                  <c:v>7.5</c:v>
                </c:pt>
                <c:pt idx="1755">
                  <c:v>7.5</c:v>
                </c:pt>
                <c:pt idx="1756">
                  <c:v>7.5</c:v>
                </c:pt>
                <c:pt idx="1757">
                  <c:v>7.5</c:v>
                </c:pt>
                <c:pt idx="1758">
                  <c:v>7.5</c:v>
                </c:pt>
                <c:pt idx="1759">
                  <c:v>7.5</c:v>
                </c:pt>
                <c:pt idx="1760">
                  <c:v>7.5</c:v>
                </c:pt>
                <c:pt idx="1761">
                  <c:v>7.5</c:v>
                </c:pt>
                <c:pt idx="1762">
                  <c:v>7.75</c:v>
                </c:pt>
                <c:pt idx="1763">
                  <c:v>7.75</c:v>
                </c:pt>
                <c:pt idx="1764">
                  <c:v>7.75</c:v>
                </c:pt>
                <c:pt idx="1765">
                  <c:v>7.75</c:v>
                </c:pt>
                <c:pt idx="1766">
                  <c:v>7.75</c:v>
                </c:pt>
                <c:pt idx="1767">
                  <c:v>7.75</c:v>
                </c:pt>
                <c:pt idx="1768">
                  <c:v>7.75</c:v>
                </c:pt>
                <c:pt idx="1769">
                  <c:v>7.75</c:v>
                </c:pt>
                <c:pt idx="1770">
                  <c:v>7.75</c:v>
                </c:pt>
                <c:pt idx="1771">
                  <c:v>7.75</c:v>
                </c:pt>
                <c:pt idx="1772">
                  <c:v>7.75</c:v>
                </c:pt>
                <c:pt idx="1773">
                  <c:v>7.75</c:v>
                </c:pt>
                <c:pt idx="1774">
                  <c:v>7.75</c:v>
                </c:pt>
                <c:pt idx="1775">
                  <c:v>7.75</c:v>
                </c:pt>
                <c:pt idx="1776">
                  <c:v>7.75</c:v>
                </c:pt>
                <c:pt idx="1777">
                  <c:v>7.75</c:v>
                </c:pt>
                <c:pt idx="1778">
                  <c:v>7.75</c:v>
                </c:pt>
                <c:pt idx="1779">
                  <c:v>7.75</c:v>
                </c:pt>
                <c:pt idx="1780">
                  <c:v>7.75</c:v>
                </c:pt>
                <c:pt idx="1781">
                  <c:v>7.75</c:v>
                </c:pt>
                <c:pt idx="1782">
                  <c:v>7.75</c:v>
                </c:pt>
                <c:pt idx="1783">
                  <c:v>7.75</c:v>
                </c:pt>
                <c:pt idx="1784">
                  <c:v>7.75</c:v>
                </c:pt>
                <c:pt idx="1785">
                  <c:v>7.75</c:v>
                </c:pt>
                <c:pt idx="1786">
                  <c:v>7.75</c:v>
                </c:pt>
                <c:pt idx="1787">
                  <c:v>7.75</c:v>
                </c:pt>
                <c:pt idx="1788">
                  <c:v>7.75</c:v>
                </c:pt>
                <c:pt idx="1789">
                  <c:v>7.75</c:v>
                </c:pt>
                <c:pt idx="1790">
                  <c:v>7.75</c:v>
                </c:pt>
                <c:pt idx="1791">
                  <c:v>7.75</c:v>
                </c:pt>
                <c:pt idx="1792">
                  <c:v>7.75</c:v>
                </c:pt>
                <c:pt idx="1793">
                  <c:v>7.75</c:v>
                </c:pt>
                <c:pt idx="1794">
                  <c:v>7.75</c:v>
                </c:pt>
                <c:pt idx="1795">
                  <c:v>7.75</c:v>
                </c:pt>
                <c:pt idx="1796">
                  <c:v>7.75</c:v>
                </c:pt>
                <c:pt idx="1797">
                  <c:v>7.75</c:v>
                </c:pt>
                <c:pt idx="1798">
                  <c:v>7.75</c:v>
                </c:pt>
                <c:pt idx="1799">
                  <c:v>7.75</c:v>
                </c:pt>
                <c:pt idx="1800">
                  <c:v>7.75</c:v>
                </c:pt>
                <c:pt idx="1801">
                  <c:v>7.75</c:v>
                </c:pt>
                <c:pt idx="1802">
                  <c:v>7.75</c:v>
                </c:pt>
                <c:pt idx="1803">
                  <c:v>7.75</c:v>
                </c:pt>
                <c:pt idx="1804">
                  <c:v>7.75</c:v>
                </c:pt>
                <c:pt idx="1805">
                  <c:v>7.75</c:v>
                </c:pt>
                <c:pt idx="1806">
                  <c:v>7.75</c:v>
                </c:pt>
                <c:pt idx="1807">
                  <c:v>7.75</c:v>
                </c:pt>
                <c:pt idx="1808">
                  <c:v>7.75</c:v>
                </c:pt>
                <c:pt idx="1809">
                  <c:v>7.75</c:v>
                </c:pt>
                <c:pt idx="1810">
                  <c:v>7.75</c:v>
                </c:pt>
                <c:pt idx="1811">
                  <c:v>7.75</c:v>
                </c:pt>
                <c:pt idx="1812">
                  <c:v>8</c:v>
                </c:pt>
                <c:pt idx="1813">
                  <c:v>8</c:v>
                </c:pt>
                <c:pt idx="1814">
                  <c:v>8</c:v>
                </c:pt>
                <c:pt idx="1815">
                  <c:v>8</c:v>
                </c:pt>
                <c:pt idx="1816">
                  <c:v>8</c:v>
                </c:pt>
                <c:pt idx="1817">
                  <c:v>8</c:v>
                </c:pt>
                <c:pt idx="1818">
                  <c:v>8</c:v>
                </c:pt>
                <c:pt idx="1819">
                  <c:v>8</c:v>
                </c:pt>
                <c:pt idx="1820">
                  <c:v>8</c:v>
                </c:pt>
                <c:pt idx="1821">
                  <c:v>8</c:v>
                </c:pt>
                <c:pt idx="1822">
                  <c:v>8</c:v>
                </c:pt>
                <c:pt idx="1823">
                  <c:v>8</c:v>
                </c:pt>
                <c:pt idx="1824">
                  <c:v>8</c:v>
                </c:pt>
                <c:pt idx="1825">
                  <c:v>8</c:v>
                </c:pt>
                <c:pt idx="1826">
                  <c:v>8</c:v>
                </c:pt>
                <c:pt idx="1827">
                  <c:v>8</c:v>
                </c:pt>
                <c:pt idx="1828">
                  <c:v>8</c:v>
                </c:pt>
                <c:pt idx="1829">
                  <c:v>8</c:v>
                </c:pt>
                <c:pt idx="1830">
                  <c:v>8</c:v>
                </c:pt>
                <c:pt idx="1831">
                  <c:v>8</c:v>
                </c:pt>
                <c:pt idx="1832">
                  <c:v>8</c:v>
                </c:pt>
                <c:pt idx="1833">
                  <c:v>8</c:v>
                </c:pt>
                <c:pt idx="1834">
                  <c:v>8</c:v>
                </c:pt>
                <c:pt idx="1835">
                  <c:v>8</c:v>
                </c:pt>
                <c:pt idx="1836">
                  <c:v>8</c:v>
                </c:pt>
                <c:pt idx="1837">
                  <c:v>8</c:v>
                </c:pt>
                <c:pt idx="1838">
                  <c:v>8</c:v>
                </c:pt>
                <c:pt idx="1839">
                  <c:v>8</c:v>
                </c:pt>
                <c:pt idx="1840">
                  <c:v>8</c:v>
                </c:pt>
                <c:pt idx="1841">
                  <c:v>8</c:v>
                </c:pt>
                <c:pt idx="1842">
                  <c:v>8</c:v>
                </c:pt>
                <c:pt idx="1843">
                  <c:v>8</c:v>
                </c:pt>
                <c:pt idx="1844">
                  <c:v>8</c:v>
                </c:pt>
                <c:pt idx="1845">
                  <c:v>8</c:v>
                </c:pt>
                <c:pt idx="1846">
                  <c:v>8</c:v>
                </c:pt>
                <c:pt idx="1847">
                  <c:v>8</c:v>
                </c:pt>
                <c:pt idx="1848">
                  <c:v>8</c:v>
                </c:pt>
                <c:pt idx="1849">
                  <c:v>8</c:v>
                </c:pt>
                <c:pt idx="1850">
                  <c:v>8</c:v>
                </c:pt>
                <c:pt idx="1851">
                  <c:v>8</c:v>
                </c:pt>
                <c:pt idx="1852">
                  <c:v>8</c:v>
                </c:pt>
                <c:pt idx="1853">
                  <c:v>8</c:v>
                </c:pt>
                <c:pt idx="1854">
                  <c:v>8</c:v>
                </c:pt>
                <c:pt idx="1855">
                  <c:v>8</c:v>
                </c:pt>
                <c:pt idx="1856">
                  <c:v>8</c:v>
                </c:pt>
                <c:pt idx="1857">
                  <c:v>8</c:v>
                </c:pt>
                <c:pt idx="1858">
                  <c:v>8</c:v>
                </c:pt>
                <c:pt idx="1859">
                  <c:v>8</c:v>
                </c:pt>
                <c:pt idx="1860">
                  <c:v>8</c:v>
                </c:pt>
                <c:pt idx="1861">
                  <c:v>8</c:v>
                </c:pt>
                <c:pt idx="1862">
                  <c:v>8</c:v>
                </c:pt>
                <c:pt idx="1863">
                  <c:v>8</c:v>
                </c:pt>
                <c:pt idx="1864">
                  <c:v>8</c:v>
                </c:pt>
                <c:pt idx="1865">
                  <c:v>8</c:v>
                </c:pt>
                <c:pt idx="1866">
                  <c:v>8</c:v>
                </c:pt>
                <c:pt idx="1867">
                  <c:v>8</c:v>
                </c:pt>
                <c:pt idx="1868">
                  <c:v>8</c:v>
                </c:pt>
                <c:pt idx="1869">
                  <c:v>8</c:v>
                </c:pt>
                <c:pt idx="1870">
                  <c:v>8</c:v>
                </c:pt>
                <c:pt idx="1871">
                  <c:v>8</c:v>
                </c:pt>
                <c:pt idx="1872">
                  <c:v>8</c:v>
                </c:pt>
                <c:pt idx="1873">
                  <c:v>8</c:v>
                </c:pt>
                <c:pt idx="1874">
                  <c:v>8</c:v>
                </c:pt>
                <c:pt idx="1875">
                  <c:v>8</c:v>
                </c:pt>
                <c:pt idx="1876">
                  <c:v>8</c:v>
                </c:pt>
                <c:pt idx="1877">
                  <c:v>8</c:v>
                </c:pt>
                <c:pt idx="1878">
                  <c:v>8</c:v>
                </c:pt>
                <c:pt idx="1879">
                  <c:v>8</c:v>
                </c:pt>
                <c:pt idx="1880">
                  <c:v>8</c:v>
                </c:pt>
                <c:pt idx="1881">
                  <c:v>8</c:v>
                </c:pt>
                <c:pt idx="1882">
                  <c:v>8</c:v>
                </c:pt>
                <c:pt idx="1883">
                  <c:v>8</c:v>
                </c:pt>
                <c:pt idx="1884">
                  <c:v>8</c:v>
                </c:pt>
              </c:numCache>
            </c:numRef>
          </c:val>
        </c:ser>
        <c:ser>
          <c:idx val="2"/>
          <c:order val="2"/>
          <c:tx>
            <c:strRef>
              <c:f>'c3-8'!$D$9</c:f>
              <c:strCache>
                <c:ptCount val="1"/>
                <c:pt idx="0">
                  <c:v>Törökország</c:v>
                </c:pt>
              </c:strCache>
            </c:strRef>
          </c:tx>
          <c:spPr>
            <a:ln w="28575">
              <a:solidFill>
                <a:srgbClr val="9C0000"/>
              </a:solidFill>
            </a:ln>
          </c:spPr>
          <c:marker>
            <c:symbol val="none"/>
          </c:marker>
          <c:cat>
            <c:numRef>
              <c:f>'c3-8'!$A$11:$A$1895</c:f>
              <c:numCache>
                <c:formatCode>yyyy/mm/dd</c:formatCode>
                <c:ptCount val="1885"/>
                <c:pt idx="0">
                  <c:v>39814</c:v>
                </c:pt>
                <c:pt idx="1">
                  <c:v>39815</c:v>
                </c:pt>
                <c:pt idx="2">
                  <c:v>39816</c:v>
                </c:pt>
                <c:pt idx="3">
                  <c:v>39817</c:v>
                </c:pt>
                <c:pt idx="4">
                  <c:v>39818</c:v>
                </c:pt>
                <c:pt idx="5">
                  <c:v>39819</c:v>
                </c:pt>
                <c:pt idx="6">
                  <c:v>39820</c:v>
                </c:pt>
                <c:pt idx="7">
                  <c:v>39821</c:v>
                </c:pt>
                <c:pt idx="8">
                  <c:v>39822</c:v>
                </c:pt>
                <c:pt idx="9">
                  <c:v>39823</c:v>
                </c:pt>
                <c:pt idx="10">
                  <c:v>39824</c:v>
                </c:pt>
                <c:pt idx="11">
                  <c:v>39825</c:v>
                </c:pt>
                <c:pt idx="12">
                  <c:v>39826</c:v>
                </c:pt>
                <c:pt idx="13">
                  <c:v>39827</c:v>
                </c:pt>
                <c:pt idx="14">
                  <c:v>39828</c:v>
                </c:pt>
                <c:pt idx="15">
                  <c:v>39829</c:v>
                </c:pt>
                <c:pt idx="16">
                  <c:v>39830</c:v>
                </c:pt>
                <c:pt idx="17">
                  <c:v>39831</c:v>
                </c:pt>
                <c:pt idx="18">
                  <c:v>39832</c:v>
                </c:pt>
                <c:pt idx="19">
                  <c:v>39833</c:v>
                </c:pt>
                <c:pt idx="20">
                  <c:v>39834</c:v>
                </c:pt>
                <c:pt idx="21">
                  <c:v>39835</c:v>
                </c:pt>
                <c:pt idx="22">
                  <c:v>39836</c:v>
                </c:pt>
                <c:pt idx="23">
                  <c:v>39837</c:v>
                </c:pt>
                <c:pt idx="24">
                  <c:v>39838</c:v>
                </c:pt>
                <c:pt idx="25">
                  <c:v>39839</c:v>
                </c:pt>
                <c:pt idx="26">
                  <c:v>39840</c:v>
                </c:pt>
                <c:pt idx="27">
                  <c:v>39841</c:v>
                </c:pt>
                <c:pt idx="28">
                  <c:v>39842</c:v>
                </c:pt>
                <c:pt idx="29">
                  <c:v>39843</c:v>
                </c:pt>
                <c:pt idx="30">
                  <c:v>39844</c:v>
                </c:pt>
                <c:pt idx="31">
                  <c:v>39845</c:v>
                </c:pt>
                <c:pt idx="32">
                  <c:v>39846</c:v>
                </c:pt>
                <c:pt idx="33">
                  <c:v>39847</c:v>
                </c:pt>
                <c:pt idx="34">
                  <c:v>39848</c:v>
                </c:pt>
                <c:pt idx="35">
                  <c:v>39849</c:v>
                </c:pt>
                <c:pt idx="36">
                  <c:v>39850</c:v>
                </c:pt>
                <c:pt idx="37">
                  <c:v>39851</c:v>
                </c:pt>
                <c:pt idx="38">
                  <c:v>39852</c:v>
                </c:pt>
                <c:pt idx="39">
                  <c:v>39853</c:v>
                </c:pt>
                <c:pt idx="40">
                  <c:v>39854</c:v>
                </c:pt>
                <c:pt idx="41">
                  <c:v>39855</c:v>
                </c:pt>
                <c:pt idx="42">
                  <c:v>39856</c:v>
                </c:pt>
                <c:pt idx="43">
                  <c:v>39857</c:v>
                </c:pt>
                <c:pt idx="44">
                  <c:v>39858</c:v>
                </c:pt>
                <c:pt idx="45">
                  <c:v>39859</c:v>
                </c:pt>
                <c:pt idx="46">
                  <c:v>39860</c:v>
                </c:pt>
                <c:pt idx="47">
                  <c:v>39861</c:v>
                </c:pt>
                <c:pt idx="48">
                  <c:v>39862</c:v>
                </c:pt>
                <c:pt idx="49">
                  <c:v>39863</c:v>
                </c:pt>
                <c:pt idx="50">
                  <c:v>39864</c:v>
                </c:pt>
                <c:pt idx="51">
                  <c:v>39865</c:v>
                </c:pt>
                <c:pt idx="52">
                  <c:v>39866</c:v>
                </c:pt>
                <c:pt idx="53">
                  <c:v>39867</c:v>
                </c:pt>
                <c:pt idx="54">
                  <c:v>39868</c:v>
                </c:pt>
                <c:pt idx="55">
                  <c:v>39869</c:v>
                </c:pt>
                <c:pt idx="56">
                  <c:v>39870</c:v>
                </c:pt>
                <c:pt idx="57">
                  <c:v>39871</c:v>
                </c:pt>
                <c:pt idx="58">
                  <c:v>39872</c:v>
                </c:pt>
                <c:pt idx="59">
                  <c:v>39873</c:v>
                </c:pt>
                <c:pt idx="60">
                  <c:v>39874</c:v>
                </c:pt>
                <c:pt idx="61">
                  <c:v>39875</c:v>
                </c:pt>
                <c:pt idx="62">
                  <c:v>39876</c:v>
                </c:pt>
                <c:pt idx="63">
                  <c:v>39877</c:v>
                </c:pt>
                <c:pt idx="64">
                  <c:v>39878</c:v>
                </c:pt>
                <c:pt idx="65">
                  <c:v>39879</c:v>
                </c:pt>
                <c:pt idx="66">
                  <c:v>39880</c:v>
                </c:pt>
                <c:pt idx="67">
                  <c:v>39881</c:v>
                </c:pt>
                <c:pt idx="68">
                  <c:v>39882</c:v>
                </c:pt>
                <c:pt idx="69">
                  <c:v>39883</c:v>
                </c:pt>
                <c:pt idx="70">
                  <c:v>39884</c:v>
                </c:pt>
                <c:pt idx="71">
                  <c:v>39885</c:v>
                </c:pt>
                <c:pt idx="72">
                  <c:v>39886</c:v>
                </c:pt>
                <c:pt idx="73">
                  <c:v>39887</c:v>
                </c:pt>
                <c:pt idx="74">
                  <c:v>39888</c:v>
                </c:pt>
                <c:pt idx="75">
                  <c:v>39889</c:v>
                </c:pt>
                <c:pt idx="76">
                  <c:v>39890</c:v>
                </c:pt>
                <c:pt idx="77">
                  <c:v>39891</c:v>
                </c:pt>
                <c:pt idx="78">
                  <c:v>39892</c:v>
                </c:pt>
                <c:pt idx="79">
                  <c:v>39893</c:v>
                </c:pt>
                <c:pt idx="80">
                  <c:v>39894</c:v>
                </c:pt>
                <c:pt idx="81">
                  <c:v>39895</c:v>
                </c:pt>
                <c:pt idx="82">
                  <c:v>39896</c:v>
                </c:pt>
                <c:pt idx="83">
                  <c:v>39897</c:v>
                </c:pt>
                <c:pt idx="84">
                  <c:v>39898</c:v>
                </c:pt>
                <c:pt idx="85">
                  <c:v>39899</c:v>
                </c:pt>
                <c:pt idx="86">
                  <c:v>39900</c:v>
                </c:pt>
                <c:pt idx="87">
                  <c:v>39901</c:v>
                </c:pt>
                <c:pt idx="88">
                  <c:v>39902</c:v>
                </c:pt>
                <c:pt idx="89">
                  <c:v>39903</c:v>
                </c:pt>
                <c:pt idx="90">
                  <c:v>39904</c:v>
                </c:pt>
                <c:pt idx="91">
                  <c:v>39905</c:v>
                </c:pt>
                <c:pt idx="92">
                  <c:v>39906</c:v>
                </c:pt>
                <c:pt idx="93">
                  <c:v>39907</c:v>
                </c:pt>
                <c:pt idx="94">
                  <c:v>39908</c:v>
                </c:pt>
                <c:pt idx="95">
                  <c:v>39909</c:v>
                </c:pt>
                <c:pt idx="96">
                  <c:v>39910</c:v>
                </c:pt>
                <c:pt idx="97">
                  <c:v>39911</c:v>
                </c:pt>
                <c:pt idx="98">
                  <c:v>39912</c:v>
                </c:pt>
                <c:pt idx="99">
                  <c:v>39913</c:v>
                </c:pt>
                <c:pt idx="100">
                  <c:v>39914</c:v>
                </c:pt>
                <c:pt idx="101">
                  <c:v>39915</c:v>
                </c:pt>
                <c:pt idx="102">
                  <c:v>39916</c:v>
                </c:pt>
                <c:pt idx="103">
                  <c:v>39917</c:v>
                </c:pt>
                <c:pt idx="104">
                  <c:v>39918</c:v>
                </c:pt>
                <c:pt idx="105">
                  <c:v>39919</c:v>
                </c:pt>
                <c:pt idx="106">
                  <c:v>39920</c:v>
                </c:pt>
                <c:pt idx="107">
                  <c:v>39921</c:v>
                </c:pt>
                <c:pt idx="108">
                  <c:v>39922</c:v>
                </c:pt>
                <c:pt idx="109">
                  <c:v>39923</c:v>
                </c:pt>
                <c:pt idx="110">
                  <c:v>39924</c:v>
                </c:pt>
                <c:pt idx="111">
                  <c:v>39925</c:v>
                </c:pt>
                <c:pt idx="112">
                  <c:v>39926</c:v>
                </c:pt>
                <c:pt idx="113">
                  <c:v>39927</c:v>
                </c:pt>
                <c:pt idx="114">
                  <c:v>39928</c:v>
                </c:pt>
                <c:pt idx="115">
                  <c:v>39929</c:v>
                </c:pt>
                <c:pt idx="116">
                  <c:v>39930</c:v>
                </c:pt>
                <c:pt idx="117">
                  <c:v>39931</c:v>
                </c:pt>
                <c:pt idx="118">
                  <c:v>39932</c:v>
                </c:pt>
                <c:pt idx="119">
                  <c:v>39933</c:v>
                </c:pt>
                <c:pt idx="120">
                  <c:v>39934</c:v>
                </c:pt>
                <c:pt idx="121">
                  <c:v>39935</c:v>
                </c:pt>
                <c:pt idx="122">
                  <c:v>39936</c:v>
                </c:pt>
                <c:pt idx="123">
                  <c:v>39937</c:v>
                </c:pt>
                <c:pt idx="124">
                  <c:v>39938</c:v>
                </c:pt>
                <c:pt idx="125">
                  <c:v>39939</c:v>
                </c:pt>
                <c:pt idx="126">
                  <c:v>39940</c:v>
                </c:pt>
                <c:pt idx="127">
                  <c:v>39941</c:v>
                </c:pt>
                <c:pt idx="128">
                  <c:v>39942</c:v>
                </c:pt>
                <c:pt idx="129">
                  <c:v>39943</c:v>
                </c:pt>
                <c:pt idx="130">
                  <c:v>39944</c:v>
                </c:pt>
                <c:pt idx="131">
                  <c:v>39945</c:v>
                </c:pt>
                <c:pt idx="132">
                  <c:v>39946</c:v>
                </c:pt>
                <c:pt idx="133">
                  <c:v>39947</c:v>
                </c:pt>
                <c:pt idx="134">
                  <c:v>39948</c:v>
                </c:pt>
                <c:pt idx="135">
                  <c:v>39949</c:v>
                </c:pt>
                <c:pt idx="136">
                  <c:v>39950</c:v>
                </c:pt>
                <c:pt idx="137">
                  <c:v>39951</c:v>
                </c:pt>
                <c:pt idx="138">
                  <c:v>39952</c:v>
                </c:pt>
                <c:pt idx="139">
                  <c:v>39953</c:v>
                </c:pt>
                <c:pt idx="140">
                  <c:v>39954</c:v>
                </c:pt>
                <c:pt idx="141">
                  <c:v>39955</c:v>
                </c:pt>
                <c:pt idx="142">
                  <c:v>39956</c:v>
                </c:pt>
                <c:pt idx="143">
                  <c:v>39957</c:v>
                </c:pt>
                <c:pt idx="144">
                  <c:v>39958</c:v>
                </c:pt>
                <c:pt idx="145">
                  <c:v>39959</c:v>
                </c:pt>
                <c:pt idx="146">
                  <c:v>39960</c:v>
                </c:pt>
                <c:pt idx="147">
                  <c:v>39961</c:v>
                </c:pt>
                <c:pt idx="148">
                  <c:v>39962</c:v>
                </c:pt>
                <c:pt idx="149">
                  <c:v>39963</c:v>
                </c:pt>
                <c:pt idx="150">
                  <c:v>39964</c:v>
                </c:pt>
                <c:pt idx="151">
                  <c:v>39965</c:v>
                </c:pt>
                <c:pt idx="152">
                  <c:v>39966</c:v>
                </c:pt>
                <c:pt idx="153">
                  <c:v>39967</c:v>
                </c:pt>
                <c:pt idx="154">
                  <c:v>39968</c:v>
                </c:pt>
                <c:pt idx="155">
                  <c:v>39969</c:v>
                </c:pt>
                <c:pt idx="156">
                  <c:v>39970</c:v>
                </c:pt>
                <c:pt idx="157">
                  <c:v>39971</c:v>
                </c:pt>
                <c:pt idx="158">
                  <c:v>39972</c:v>
                </c:pt>
                <c:pt idx="159">
                  <c:v>39973</c:v>
                </c:pt>
                <c:pt idx="160">
                  <c:v>39974</c:v>
                </c:pt>
                <c:pt idx="161">
                  <c:v>39975</c:v>
                </c:pt>
                <c:pt idx="162">
                  <c:v>39976</c:v>
                </c:pt>
                <c:pt idx="163">
                  <c:v>39977</c:v>
                </c:pt>
                <c:pt idx="164">
                  <c:v>39978</c:v>
                </c:pt>
                <c:pt idx="165">
                  <c:v>39979</c:v>
                </c:pt>
                <c:pt idx="166">
                  <c:v>39980</c:v>
                </c:pt>
                <c:pt idx="167">
                  <c:v>39981</c:v>
                </c:pt>
                <c:pt idx="168">
                  <c:v>39982</c:v>
                </c:pt>
                <c:pt idx="169">
                  <c:v>39983</c:v>
                </c:pt>
                <c:pt idx="170">
                  <c:v>39984</c:v>
                </c:pt>
                <c:pt idx="171">
                  <c:v>39985</c:v>
                </c:pt>
                <c:pt idx="172">
                  <c:v>39986</c:v>
                </c:pt>
                <c:pt idx="173">
                  <c:v>39987</c:v>
                </c:pt>
                <c:pt idx="174">
                  <c:v>39988</c:v>
                </c:pt>
                <c:pt idx="175">
                  <c:v>39989</c:v>
                </c:pt>
                <c:pt idx="176">
                  <c:v>39990</c:v>
                </c:pt>
                <c:pt idx="177">
                  <c:v>39991</c:v>
                </c:pt>
                <c:pt idx="178">
                  <c:v>39992</c:v>
                </c:pt>
                <c:pt idx="179">
                  <c:v>39993</c:v>
                </c:pt>
                <c:pt idx="180">
                  <c:v>39994</c:v>
                </c:pt>
                <c:pt idx="181">
                  <c:v>39995</c:v>
                </c:pt>
                <c:pt idx="182">
                  <c:v>39996</c:v>
                </c:pt>
                <c:pt idx="183">
                  <c:v>39997</c:v>
                </c:pt>
                <c:pt idx="184">
                  <c:v>39998</c:v>
                </c:pt>
                <c:pt idx="185">
                  <c:v>39999</c:v>
                </c:pt>
                <c:pt idx="186">
                  <c:v>40000</c:v>
                </c:pt>
                <c:pt idx="187">
                  <c:v>40001</c:v>
                </c:pt>
                <c:pt idx="188">
                  <c:v>40002</c:v>
                </c:pt>
                <c:pt idx="189">
                  <c:v>40003</c:v>
                </c:pt>
                <c:pt idx="190">
                  <c:v>40004</c:v>
                </c:pt>
                <c:pt idx="191">
                  <c:v>40005</c:v>
                </c:pt>
                <c:pt idx="192">
                  <c:v>40006</c:v>
                </c:pt>
                <c:pt idx="193">
                  <c:v>40007</c:v>
                </c:pt>
                <c:pt idx="194">
                  <c:v>40008</c:v>
                </c:pt>
                <c:pt idx="195">
                  <c:v>40009</c:v>
                </c:pt>
                <c:pt idx="196">
                  <c:v>40010</c:v>
                </c:pt>
                <c:pt idx="197">
                  <c:v>40011</c:v>
                </c:pt>
                <c:pt idx="198">
                  <c:v>40012</c:v>
                </c:pt>
                <c:pt idx="199">
                  <c:v>40013</c:v>
                </c:pt>
                <c:pt idx="200">
                  <c:v>40014</c:v>
                </c:pt>
                <c:pt idx="201">
                  <c:v>40015</c:v>
                </c:pt>
                <c:pt idx="202">
                  <c:v>40016</c:v>
                </c:pt>
                <c:pt idx="203">
                  <c:v>40017</c:v>
                </c:pt>
                <c:pt idx="204">
                  <c:v>40018</c:v>
                </c:pt>
                <c:pt idx="205">
                  <c:v>40019</c:v>
                </c:pt>
                <c:pt idx="206">
                  <c:v>40020</c:v>
                </c:pt>
                <c:pt idx="207">
                  <c:v>40021</c:v>
                </c:pt>
                <c:pt idx="208">
                  <c:v>40022</c:v>
                </c:pt>
                <c:pt idx="209">
                  <c:v>40023</c:v>
                </c:pt>
                <c:pt idx="210">
                  <c:v>40024</c:v>
                </c:pt>
                <c:pt idx="211">
                  <c:v>40025</c:v>
                </c:pt>
                <c:pt idx="212">
                  <c:v>40026</c:v>
                </c:pt>
                <c:pt idx="213">
                  <c:v>40027</c:v>
                </c:pt>
                <c:pt idx="214">
                  <c:v>40028</c:v>
                </c:pt>
                <c:pt idx="215">
                  <c:v>40029</c:v>
                </c:pt>
                <c:pt idx="216">
                  <c:v>40030</c:v>
                </c:pt>
                <c:pt idx="217">
                  <c:v>40031</c:v>
                </c:pt>
                <c:pt idx="218">
                  <c:v>40032</c:v>
                </c:pt>
                <c:pt idx="219">
                  <c:v>40033</c:v>
                </c:pt>
                <c:pt idx="220">
                  <c:v>40034</c:v>
                </c:pt>
                <c:pt idx="221">
                  <c:v>40035</c:v>
                </c:pt>
                <c:pt idx="222">
                  <c:v>40036</c:v>
                </c:pt>
                <c:pt idx="223">
                  <c:v>40037</c:v>
                </c:pt>
                <c:pt idx="224">
                  <c:v>40038</c:v>
                </c:pt>
                <c:pt idx="225">
                  <c:v>40039</c:v>
                </c:pt>
                <c:pt idx="226">
                  <c:v>40040</c:v>
                </c:pt>
                <c:pt idx="227">
                  <c:v>40041</c:v>
                </c:pt>
                <c:pt idx="228">
                  <c:v>40042</c:v>
                </c:pt>
                <c:pt idx="229">
                  <c:v>40043</c:v>
                </c:pt>
                <c:pt idx="230">
                  <c:v>40044</c:v>
                </c:pt>
                <c:pt idx="231">
                  <c:v>40045</c:v>
                </c:pt>
                <c:pt idx="232">
                  <c:v>40046</c:v>
                </c:pt>
                <c:pt idx="233">
                  <c:v>40047</c:v>
                </c:pt>
                <c:pt idx="234">
                  <c:v>40048</c:v>
                </c:pt>
                <c:pt idx="235">
                  <c:v>40049</c:v>
                </c:pt>
                <c:pt idx="236">
                  <c:v>40050</c:v>
                </c:pt>
                <c:pt idx="237">
                  <c:v>40051</c:v>
                </c:pt>
                <c:pt idx="238">
                  <c:v>40052</c:v>
                </c:pt>
                <c:pt idx="239">
                  <c:v>40053</c:v>
                </c:pt>
                <c:pt idx="240">
                  <c:v>40054</c:v>
                </c:pt>
                <c:pt idx="241">
                  <c:v>40055</c:v>
                </c:pt>
                <c:pt idx="242">
                  <c:v>40056</c:v>
                </c:pt>
                <c:pt idx="243">
                  <c:v>40057</c:v>
                </c:pt>
                <c:pt idx="244">
                  <c:v>40058</c:v>
                </c:pt>
                <c:pt idx="245">
                  <c:v>40059</c:v>
                </c:pt>
                <c:pt idx="246">
                  <c:v>40060</c:v>
                </c:pt>
                <c:pt idx="247">
                  <c:v>40061</c:v>
                </c:pt>
                <c:pt idx="248">
                  <c:v>40062</c:v>
                </c:pt>
                <c:pt idx="249">
                  <c:v>40063</c:v>
                </c:pt>
                <c:pt idx="250">
                  <c:v>40064</c:v>
                </c:pt>
                <c:pt idx="251">
                  <c:v>40065</c:v>
                </c:pt>
                <c:pt idx="252">
                  <c:v>40066</c:v>
                </c:pt>
                <c:pt idx="253">
                  <c:v>40067</c:v>
                </c:pt>
                <c:pt idx="254">
                  <c:v>40068</c:v>
                </c:pt>
                <c:pt idx="255">
                  <c:v>40069</c:v>
                </c:pt>
                <c:pt idx="256">
                  <c:v>40070</c:v>
                </c:pt>
                <c:pt idx="257">
                  <c:v>40071</c:v>
                </c:pt>
                <c:pt idx="258">
                  <c:v>40072</c:v>
                </c:pt>
                <c:pt idx="259">
                  <c:v>40073</c:v>
                </c:pt>
                <c:pt idx="260">
                  <c:v>40074</c:v>
                </c:pt>
                <c:pt idx="261">
                  <c:v>40075</c:v>
                </c:pt>
                <c:pt idx="262">
                  <c:v>40076</c:v>
                </c:pt>
                <c:pt idx="263">
                  <c:v>40077</c:v>
                </c:pt>
                <c:pt idx="264">
                  <c:v>40078</c:v>
                </c:pt>
                <c:pt idx="265">
                  <c:v>40079</c:v>
                </c:pt>
                <c:pt idx="266">
                  <c:v>40080</c:v>
                </c:pt>
                <c:pt idx="267">
                  <c:v>40081</c:v>
                </c:pt>
                <c:pt idx="268">
                  <c:v>40082</c:v>
                </c:pt>
                <c:pt idx="269">
                  <c:v>40083</c:v>
                </c:pt>
                <c:pt idx="270">
                  <c:v>40084</c:v>
                </c:pt>
                <c:pt idx="271">
                  <c:v>40085</c:v>
                </c:pt>
                <c:pt idx="272">
                  <c:v>40086</c:v>
                </c:pt>
                <c:pt idx="273">
                  <c:v>40087</c:v>
                </c:pt>
                <c:pt idx="274">
                  <c:v>40088</c:v>
                </c:pt>
                <c:pt idx="275">
                  <c:v>40089</c:v>
                </c:pt>
                <c:pt idx="276">
                  <c:v>40090</c:v>
                </c:pt>
                <c:pt idx="277">
                  <c:v>40091</c:v>
                </c:pt>
                <c:pt idx="278">
                  <c:v>40092</c:v>
                </c:pt>
                <c:pt idx="279">
                  <c:v>40093</c:v>
                </c:pt>
                <c:pt idx="280">
                  <c:v>40094</c:v>
                </c:pt>
                <c:pt idx="281">
                  <c:v>40095</c:v>
                </c:pt>
                <c:pt idx="282">
                  <c:v>40096</c:v>
                </c:pt>
                <c:pt idx="283">
                  <c:v>40097</c:v>
                </c:pt>
                <c:pt idx="284">
                  <c:v>40098</c:v>
                </c:pt>
                <c:pt idx="285">
                  <c:v>40099</c:v>
                </c:pt>
                <c:pt idx="286">
                  <c:v>40100</c:v>
                </c:pt>
                <c:pt idx="287">
                  <c:v>40101</c:v>
                </c:pt>
                <c:pt idx="288">
                  <c:v>40102</c:v>
                </c:pt>
                <c:pt idx="289">
                  <c:v>40103</c:v>
                </c:pt>
                <c:pt idx="290">
                  <c:v>40104</c:v>
                </c:pt>
                <c:pt idx="291">
                  <c:v>40105</c:v>
                </c:pt>
                <c:pt idx="292">
                  <c:v>40106</c:v>
                </c:pt>
                <c:pt idx="293">
                  <c:v>40107</c:v>
                </c:pt>
                <c:pt idx="294">
                  <c:v>40108</c:v>
                </c:pt>
                <c:pt idx="295">
                  <c:v>40109</c:v>
                </c:pt>
                <c:pt idx="296">
                  <c:v>40110</c:v>
                </c:pt>
                <c:pt idx="297">
                  <c:v>40111</c:v>
                </c:pt>
                <c:pt idx="298">
                  <c:v>40112</c:v>
                </c:pt>
                <c:pt idx="299">
                  <c:v>40113</c:v>
                </c:pt>
                <c:pt idx="300">
                  <c:v>40114</c:v>
                </c:pt>
                <c:pt idx="301">
                  <c:v>40115</c:v>
                </c:pt>
                <c:pt idx="302">
                  <c:v>40116</c:v>
                </c:pt>
                <c:pt idx="303">
                  <c:v>40117</c:v>
                </c:pt>
                <c:pt idx="304">
                  <c:v>40118</c:v>
                </c:pt>
                <c:pt idx="305">
                  <c:v>40119</c:v>
                </c:pt>
                <c:pt idx="306">
                  <c:v>40120</c:v>
                </c:pt>
                <c:pt idx="307">
                  <c:v>40121</c:v>
                </c:pt>
                <c:pt idx="308">
                  <c:v>40122</c:v>
                </c:pt>
                <c:pt idx="309">
                  <c:v>40123</c:v>
                </c:pt>
                <c:pt idx="310">
                  <c:v>40124</c:v>
                </c:pt>
                <c:pt idx="311">
                  <c:v>40125</c:v>
                </c:pt>
                <c:pt idx="312">
                  <c:v>40126</c:v>
                </c:pt>
                <c:pt idx="313">
                  <c:v>40127</c:v>
                </c:pt>
                <c:pt idx="314">
                  <c:v>40128</c:v>
                </c:pt>
                <c:pt idx="315">
                  <c:v>40129</c:v>
                </c:pt>
                <c:pt idx="316">
                  <c:v>40130</c:v>
                </c:pt>
                <c:pt idx="317">
                  <c:v>40131</c:v>
                </c:pt>
                <c:pt idx="318">
                  <c:v>40132</c:v>
                </c:pt>
                <c:pt idx="319">
                  <c:v>40133</c:v>
                </c:pt>
                <c:pt idx="320">
                  <c:v>40134</c:v>
                </c:pt>
                <c:pt idx="321">
                  <c:v>40135</c:v>
                </c:pt>
                <c:pt idx="322">
                  <c:v>40136</c:v>
                </c:pt>
                <c:pt idx="323">
                  <c:v>40137</c:v>
                </c:pt>
                <c:pt idx="324">
                  <c:v>40138</c:v>
                </c:pt>
                <c:pt idx="325">
                  <c:v>40139</c:v>
                </c:pt>
                <c:pt idx="326">
                  <c:v>40140</c:v>
                </c:pt>
                <c:pt idx="327">
                  <c:v>40141</c:v>
                </c:pt>
                <c:pt idx="328">
                  <c:v>40142</c:v>
                </c:pt>
                <c:pt idx="329">
                  <c:v>40143</c:v>
                </c:pt>
                <c:pt idx="330">
                  <c:v>40144</c:v>
                </c:pt>
                <c:pt idx="331">
                  <c:v>40145</c:v>
                </c:pt>
                <c:pt idx="332">
                  <c:v>40146</c:v>
                </c:pt>
                <c:pt idx="333">
                  <c:v>40147</c:v>
                </c:pt>
                <c:pt idx="334">
                  <c:v>40148</c:v>
                </c:pt>
                <c:pt idx="335">
                  <c:v>40149</c:v>
                </c:pt>
                <c:pt idx="336">
                  <c:v>40150</c:v>
                </c:pt>
                <c:pt idx="337">
                  <c:v>40151</c:v>
                </c:pt>
                <c:pt idx="338">
                  <c:v>40152</c:v>
                </c:pt>
                <c:pt idx="339">
                  <c:v>40153</c:v>
                </c:pt>
                <c:pt idx="340">
                  <c:v>40154</c:v>
                </c:pt>
                <c:pt idx="341">
                  <c:v>40155</c:v>
                </c:pt>
                <c:pt idx="342">
                  <c:v>40156</c:v>
                </c:pt>
                <c:pt idx="343">
                  <c:v>40157</c:v>
                </c:pt>
                <c:pt idx="344">
                  <c:v>40158</c:v>
                </c:pt>
                <c:pt idx="345">
                  <c:v>40159</c:v>
                </c:pt>
                <c:pt idx="346">
                  <c:v>40160</c:v>
                </c:pt>
                <c:pt idx="347">
                  <c:v>40161</c:v>
                </c:pt>
                <c:pt idx="348">
                  <c:v>40162</c:v>
                </c:pt>
                <c:pt idx="349">
                  <c:v>40163</c:v>
                </c:pt>
                <c:pt idx="350">
                  <c:v>40164</c:v>
                </c:pt>
                <c:pt idx="351">
                  <c:v>40165</c:v>
                </c:pt>
                <c:pt idx="352">
                  <c:v>40166</c:v>
                </c:pt>
                <c:pt idx="353">
                  <c:v>40167</c:v>
                </c:pt>
                <c:pt idx="354">
                  <c:v>40168</c:v>
                </c:pt>
                <c:pt idx="355">
                  <c:v>40169</c:v>
                </c:pt>
                <c:pt idx="356">
                  <c:v>40170</c:v>
                </c:pt>
                <c:pt idx="357">
                  <c:v>40171</c:v>
                </c:pt>
                <c:pt idx="358">
                  <c:v>40172</c:v>
                </c:pt>
                <c:pt idx="359">
                  <c:v>40173</c:v>
                </c:pt>
                <c:pt idx="360">
                  <c:v>40174</c:v>
                </c:pt>
                <c:pt idx="361">
                  <c:v>40175</c:v>
                </c:pt>
                <c:pt idx="362">
                  <c:v>40176</c:v>
                </c:pt>
                <c:pt idx="363">
                  <c:v>40177</c:v>
                </c:pt>
                <c:pt idx="364">
                  <c:v>40178</c:v>
                </c:pt>
                <c:pt idx="365">
                  <c:v>40179</c:v>
                </c:pt>
                <c:pt idx="366">
                  <c:v>40180</c:v>
                </c:pt>
                <c:pt idx="367">
                  <c:v>40181</c:v>
                </c:pt>
                <c:pt idx="368">
                  <c:v>40182</c:v>
                </c:pt>
                <c:pt idx="369">
                  <c:v>40183</c:v>
                </c:pt>
                <c:pt idx="370">
                  <c:v>40184</c:v>
                </c:pt>
                <c:pt idx="371">
                  <c:v>40185</c:v>
                </c:pt>
                <c:pt idx="372">
                  <c:v>40186</c:v>
                </c:pt>
                <c:pt idx="373">
                  <c:v>40187</c:v>
                </c:pt>
                <c:pt idx="374">
                  <c:v>40188</c:v>
                </c:pt>
                <c:pt idx="375">
                  <c:v>40189</c:v>
                </c:pt>
                <c:pt idx="376">
                  <c:v>40190</c:v>
                </c:pt>
                <c:pt idx="377">
                  <c:v>40191</c:v>
                </c:pt>
                <c:pt idx="378">
                  <c:v>40192</c:v>
                </c:pt>
                <c:pt idx="379">
                  <c:v>40193</c:v>
                </c:pt>
                <c:pt idx="380">
                  <c:v>40194</c:v>
                </c:pt>
                <c:pt idx="381">
                  <c:v>40195</c:v>
                </c:pt>
                <c:pt idx="382">
                  <c:v>40196</c:v>
                </c:pt>
                <c:pt idx="383">
                  <c:v>40197</c:v>
                </c:pt>
                <c:pt idx="384">
                  <c:v>40198</c:v>
                </c:pt>
                <c:pt idx="385">
                  <c:v>40199</c:v>
                </c:pt>
                <c:pt idx="386">
                  <c:v>40200</c:v>
                </c:pt>
                <c:pt idx="387">
                  <c:v>40201</c:v>
                </c:pt>
                <c:pt idx="388">
                  <c:v>40202</c:v>
                </c:pt>
                <c:pt idx="389">
                  <c:v>40203</c:v>
                </c:pt>
                <c:pt idx="390">
                  <c:v>40204</c:v>
                </c:pt>
                <c:pt idx="391">
                  <c:v>40205</c:v>
                </c:pt>
                <c:pt idx="392">
                  <c:v>40206</c:v>
                </c:pt>
                <c:pt idx="393">
                  <c:v>40207</c:v>
                </c:pt>
                <c:pt idx="394">
                  <c:v>40208</c:v>
                </c:pt>
                <c:pt idx="395">
                  <c:v>40209</c:v>
                </c:pt>
                <c:pt idx="396">
                  <c:v>40210</c:v>
                </c:pt>
                <c:pt idx="397">
                  <c:v>40211</c:v>
                </c:pt>
                <c:pt idx="398">
                  <c:v>40212</c:v>
                </c:pt>
                <c:pt idx="399">
                  <c:v>40213</c:v>
                </c:pt>
                <c:pt idx="400">
                  <c:v>40214</c:v>
                </c:pt>
                <c:pt idx="401">
                  <c:v>40215</c:v>
                </c:pt>
                <c:pt idx="402">
                  <c:v>40216</c:v>
                </c:pt>
                <c:pt idx="403">
                  <c:v>40217</c:v>
                </c:pt>
                <c:pt idx="404">
                  <c:v>40218</c:v>
                </c:pt>
                <c:pt idx="405">
                  <c:v>40219</c:v>
                </c:pt>
                <c:pt idx="406">
                  <c:v>40220</c:v>
                </c:pt>
                <c:pt idx="407">
                  <c:v>40221</c:v>
                </c:pt>
                <c:pt idx="408">
                  <c:v>40222</c:v>
                </c:pt>
                <c:pt idx="409">
                  <c:v>40223</c:v>
                </c:pt>
                <c:pt idx="410">
                  <c:v>40224</c:v>
                </c:pt>
                <c:pt idx="411">
                  <c:v>40225</c:v>
                </c:pt>
                <c:pt idx="412">
                  <c:v>40226</c:v>
                </c:pt>
                <c:pt idx="413">
                  <c:v>40227</c:v>
                </c:pt>
                <c:pt idx="414">
                  <c:v>40228</c:v>
                </c:pt>
                <c:pt idx="415">
                  <c:v>40229</c:v>
                </c:pt>
                <c:pt idx="416">
                  <c:v>40230</c:v>
                </c:pt>
                <c:pt idx="417">
                  <c:v>40231</c:v>
                </c:pt>
                <c:pt idx="418">
                  <c:v>40232</c:v>
                </c:pt>
                <c:pt idx="419">
                  <c:v>40233</c:v>
                </c:pt>
                <c:pt idx="420">
                  <c:v>40234</c:v>
                </c:pt>
                <c:pt idx="421">
                  <c:v>40235</c:v>
                </c:pt>
                <c:pt idx="422">
                  <c:v>40236</c:v>
                </c:pt>
                <c:pt idx="423">
                  <c:v>40237</c:v>
                </c:pt>
                <c:pt idx="424">
                  <c:v>40238</c:v>
                </c:pt>
                <c:pt idx="425">
                  <c:v>40239</c:v>
                </c:pt>
                <c:pt idx="426">
                  <c:v>40240</c:v>
                </c:pt>
                <c:pt idx="427">
                  <c:v>40241</c:v>
                </c:pt>
                <c:pt idx="428">
                  <c:v>40242</c:v>
                </c:pt>
                <c:pt idx="429">
                  <c:v>40243</c:v>
                </c:pt>
                <c:pt idx="430">
                  <c:v>40244</c:v>
                </c:pt>
                <c:pt idx="431">
                  <c:v>40245</c:v>
                </c:pt>
                <c:pt idx="432">
                  <c:v>40246</c:v>
                </c:pt>
                <c:pt idx="433">
                  <c:v>40247</c:v>
                </c:pt>
                <c:pt idx="434">
                  <c:v>40248</c:v>
                </c:pt>
                <c:pt idx="435">
                  <c:v>40249</c:v>
                </c:pt>
                <c:pt idx="436">
                  <c:v>40250</c:v>
                </c:pt>
                <c:pt idx="437">
                  <c:v>40251</c:v>
                </c:pt>
                <c:pt idx="438">
                  <c:v>40252</c:v>
                </c:pt>
                <c:pt idx="439">
                  <c:v>40253</c:v>
                </c:pt>
                <c:pt idx="440">
                  <c:v>40254</c:v>
                </c:pt>
                <c:pt idx="441">
                  <c:v>40255</c:v>
                </c:pt>
                <c:pt idx="442">
                  <c:v>40256</c:v>
                </c:pt>
                <c:pt idx="443">
                  <c:v>40257</c:v>
                </c:pt>
                <c:pt idx="444">
                  <c:v>40258</c:v>
                </c:pt>
                <c:pt idx="445">
                  <c:v>40259</c:v>
                </c:pt>
                <c:pt idx="446">
                  <c:v>40260</c:v>
                </c:pt>
                <c:pt idx="447">
                  <c:v>40261</c:v>
                </c:pt>
                <c:pt idx="448">
                  <c:v>40262</c:v>
                </c:pt>
                <c:pt idx="449">
                  <c:v>40263</c:v>
                </c:pt>
                <c:pt idx="450">
                  <c:v>40264</c:v>
                </c:pt>
                <c:pt idx="451">
                  <c:v>40265</c:v>
                </c:pt>
                <c:pt idx="452">
                  <c:v>40266</c:v>
                </c:pt>
                <c:pt idx="453">
                  <c:v>40267</c:v>
                </c:pt>
                <c:pt idx="454">
                  <c:v>40268</c:v>
                </c:pt>
                <c:pt idx="455">
                  <c:v>40269</c:v>
                </c:pt>
                <c:pt idx="456">
                  <c:v>40270</c:v>
                </c:pt>
                <c:pt idx="457">
                  <c:v>40271</c:v>
                </c:pt>
                <c:pt idx="458">
                  <c:v>40272</c:v>
                </c:pt>
                <c:pt idx="459">
                  <c:v>40273</c:v>
                </c:pt>
                <c:pt idx="460">
                  <c:v>40274</c:v>
                </c:pt>
                <c:pt idx="461">
                  <c:v>40275</c:v>
                </c:pt>
                <c:pt idx="462">
                  <c:v>40276</c:v>
                </c:pt>
                <c:pt idx="463">
                  <c:v>40277</c:v>
                </c:pt>
                <c:pt idx="464">
                  <c:v>40278</c:v>
                </c:pt>
                <c:pt idx="465">
                  <c:v>40279</c:v>
                </c:pt>
                <c:pt idx="466">
                  <c:v>40280</c:v>
                </c:pt>
                <c:pt idx="467">
                  <c:v>40281</c:v>
                </c:pt>
                <c:pt idx="468">
                  <c:v>40282</c:v>
                </c:pt>
                <c:pt idx="469">
                  <c:v>40283</c:v>
                </c:pt>
                <c:pt idx="470">
                  <c:v>40284</c:v>
                </c:pt>
                <c:pt idx="471">
                  <c:v>40285</c:v>
                </c:pt>
                <c:pt idx="472">
                  <c:v>40286</c:v>
                </c:pt>
                <c:pt idx="473">
                  <c:v>40287</c:v>
                </c:pt>
                <c:pt idx="474">
                  <c:v>40288</c:v>
                </c:pt>
                <c:pt idx="475">
                  <c:v>40289</c:v>
                </c:pt>
                <c:pt idx="476">
                  <c:v>40290</c:v>
                </c:pt>
                <c:pt idx="477">
                  <c:v>40291</c:v>
                </c:pt>
                <c:pt idx="478">
                  <c:v>40292</c:v>
                </c:pt>
                <c:pt idx="479">
                  <c:v>40293</c:v>
                </c:pt>
                <c:pt idx="480">
                  <c:v>40294</c:v>
                </c:pt>
                <c:pt idx="481">
                  <c:v>40295</c:v>
                </c:pt>
                <c:pt idx="482">
                  <c:v>40296</c:v>
                </c:pt>
                <c:pt idx="483">
                  <c:v>40297</c:v>
                </c:pt>
                <c:pt idx="484">
                  <c:v>40298</c:v>
                </c:pt>
                <c:pt idx="485">
                  <c:v>40299</c:v>
                </c:pt>
                <c:pt idx="486">
                  <c:v>40300</c:v>
                </c:pt>
                <c:pt idx="487">
                  <c:v>40301</c:v>
                </c:pt>
                <c:pt idx="488">
                  <c:v>40302</c:v>
                </c:pt>
                <c:pt idx="489">
                  <c:v>40303</c:v>
                </c:pt>
                <c:pt idx="490">
                  <c:v>40304</c:v>
                </c:pt>
                <c:pt idx="491">
                  <c:v>40305</c:v>
                </c:pt>
                <c:pt idx="492">
                  <c:v>40306</c:v>
                </c:pt>
                <c:pt idx="493">
                  <c:v>40307</c:v>
                </c:pt>
                <c:pt idx="494">
                  <c:v>40308</c:v>
                </c:pt>
                <c:pt idx="495">
                  <c:v>40309</c:v>
                </c:pt>
                <c:pt idx="496">
                  <c:v>40310</c:v>
                </c:pt>
                <c:pt idx="497">
                  <c:v>40311</c:v>
                </c:pt>
                <c:pt idx="498">
                  <c:v>40312</c:v>
                </c:pt>
                <c:pt idx="499">
                  <c:v>40313</c:v>
                </c:pt>
                <c:pt idx="500">
                  <c:v>40314</c:v>
                </c:pt>
                <c:pt idx="501">
                  <c:v>40315</c:v>
                </c:pt>
                <c:pt idx="502">
                  <c:v>40316</c:v>
                </c:pt>
                <c:pt idx="503">
                  <c:v>40317</c:v>
                </c:pt>
                <c:pt idx="504">
                  <c:v>40318</c:v>
                </c:pt>
                <c:pt idx="505">
                  <c:v>40319</c:v>
                </c:pt>
                <c:pt idx="506">
                  <c:v>40320</c:v>
                </c:pt>
                <c:pt idx="507">
                  <c:v>40321</c:v>
                </c:pt>
                <c:pt idx="508">
                  <c:v>40322</c:v>
                </c:pt>
                <c:pt idx="509">
                  <c:v>40323</c:v>
                </c:pt>
                <c:pt idx="510">
                  <c:v>40324</c:v>
                </c:pt>
                <c:pt idx="511">
                  <c:v>40325</c:v>
                </c:pt>
                <c:pt idx="512">
                  <c:v>40326</c:v>
                </c:pt>
                <c:pt idx="513">
                  <c:v>40327</c:v>
                </c:pt>
                <c:pt idx="514">
                  <c:v>40328</c:v>
                </c:pt>
                <c:pt idx="515">
                  <c:v>40329</c:v>
                </c:pt>
                <c:pt idx="516">
                  <c:v>40330</c:v>
                </c:pt>
                <c:pt idx="517">
                  <c:v>40331</c:v>
                </c:pt>
                <c:pt idx="518">
                  <c:v>40332</c:v>
                </c:pt>
                <c:pt idx="519">
                  <c:v>40333</c:v>
                </c:pt>
                <c:pt idx="520">
                  <c:v>40334</c:v>
                </c:pt>
                <c:pt idx="521">
                  <c:v>40335</c:v>
                </c:pt>
                <c:pt idx="522">
                  <c:v>40336</c:v>
                </c:pt>
                <c:pt idx="523">
                  <c:v>40337</c:v>
                </c:pt>
                <c:pt idx="524">
                  <c:v>40338</c:v>
                </c:pt>
                <c:pt idx="525">
                  <c:v>40339</c:v>
                </c:pt>
                <c:pt idx="526">
                  <c:v>40340</c:v>
                </c:pt>
                <c:pt idx="527">
                  <c:v>40341</c:v>
                </c:pt>
                <c:pt idx="528">
                  <c:v>40342</c:v>
                </c:pt>
                <c:pt idx="529">
                  <c:v>40343</c:v>
                </c:pt>
                <c:pt idx="530">
                  <c:v>40344</c:v>
                </c:pt>
                <c:pt idx="531">
                  <c:v>40345</c:v>
                </c:pt>
                <c:pt idx="532">
                  <c:v>40346</c:v>
                </c:pt>
                <c:pt idx="533">
                  <c:v>40347</c:v>
                </c:pt>
                <c:pt idx="534">
                  <c:v>40348</c:v>
                </c:pt>
                <c:pt idx="535">
                  <c:v>40349</c:v>
                </c:pt>
                <c:pt idx="536">
                  <c:v>40350</c:v>
                </c:pt>
                <c:pt idx="537">
                  <c:v>40351</c:v>
                </c:pt>
                <c:pt idx="538">
                  <c:v>40352</c:v>
                </c:pt>
                <c:pt idx="539">
                  <c:v>40353</c:v>
                </c:pt>
                <c:pt idx="540">
                  <c:v>40354</c:v>
                </c:pt>
                <c:pt idx="541">
                  <c:v>40355</c:v>
                </c:pt>
                <c:pt idx="542">
                  <c:v>40356</c:v>
                </c:pt>
                <c:pt idx="543">
                  <c:v>40357</c:v>
                </c:pt>
                <c:pt idx="544">
                  <c:v>40358</c:v>
                </c:pt>
                <c:pt idx="545">
                  <c:v>40359</c:v>
                </c:pt>
                <c:pt idx="546">
                  <c:v>40360</c:v>
                </c:pt>
                <c:pt idx="547">
                  <c:v>40361</c:v>
                </c:pt>
                <c:pt idx="548">
                  <c:v>40362</c:v>
                </c:pt>
                <c:pt idx="549">
                  <c:v>40363</c:v>
                </c:pt>
                <c:pt idx="550">
                  <c:v>40364</c:v>
                </c:pt>
                <c:pt idx="551">
                  <c:v>40365</c:v>
                </c:pt>
                <c:pt idx="552">
                  <c:v>40366</c:v>
                </c:pt>
                <c:pt idx="553">
                  <c:v>40367</c:v>
                </c:pt>
                <c:pt idx="554">
                  <c:v>40368</c:v>
                </c:pt>
                <c:pt idx="555">
                  <c:v>40369</c:v>
                </c:pt>
                <c:pt idx="556">
                  <c:v>40370</c:v>
                </c:pt>
                <c:pt idx="557">
                  <c:v>40371</c:v>
                </c:pt>
                <c:pt idx="558">
                  <c:v>40372</c:v>
                </c:pt>
                <c:pt idx="559">
                  <c:v>40373</c:v>
                </c:pt>
                <c:pt idx="560">
                  <c:v>40374</c:v>
                </c:pt>
                <c:pt idx="561">
                  <c:v>40375</c:v>
                </c:pt>
                <c:pt idx="562">
                  <c:v>40376</c:v>
                </c:pt>
                <c:pt idx="563">
                  <c:v>40377</c:v>
                </c:pt>
                <c:pt idx="564">
                  <c:v>40378</c:v>
                </c:pt>
                <c:pt idx="565">
                  <c:v>40379</c:v>
                </c:pt>
                <c:pt idx="566">
                  <c:v>40380</c:v>
                </c:pt>
                <c:pt idx="567">
                  <c:v>40381</c:v>
                </c:pt>
                <c:pt idx="568">
                  <c:v>40382</c:v>
                </c:pt>
                <c:pt idx="569">
                  <c:v>40383</c:v>
                </c:pt>
                <c:pt idx="570">
                  <c:v>40384</c:v>
                </c:pt>
                <c:pt idx="571">
                  <c:v>40385</c:v>
                </c:pt>
                <c:pt idx="572">
                  <c:v>40386</c:v>
                </c:pt>
                <c:pt idx="573">
                  <c:v>40387</c:v>
                </c:pt>
                <c:pt idx="574">
                  <c:v>40388</c:v>
                </c:pt>
                <c:pt idx="575">
                  <c:v>40389</c:v>
                </c:pt>
                <c:pt idx="576">
                  <c:v>40390</c:v>
                </c:pt>
                <c:pt idx="577">
                  <c:v>40391</c:v>
                </c:pt>
                <c:pt idx="578">
                  <c:v>40392</c:v>
                </c:pt>
                <c:pt idx="579">
                  <c:v>40393</c:v>
                </c:pt>
                <c:pt idx="580">
                  <c:v>40394</c:v>
                </c:pt>
                <c:pt idx="581">
                  <c:v>40395</c:v>
                </c:pt>
                <c:pt idx="582">
                  <c:v>40396</c:v>
                </c:pt>
                <c:pt idx="583">
                  <c:v>40397</c:v>
                </c:pt>
                <c:pt idx="584">
                  <c:v>40398</c:v>
                </c:pt>
                <c:pt idx="585">
                  <c:v>40399</c:v>
                </c:pt>
                <c:pt idx="586">
                  <c:v>40400</c:v>
                </c:pt>
                <c:pt idx="587">
                  <c:v>40401</c:v>
                </c:pt>
                <c:pt idx="588">
                  <c:v>40402</c:v>
                </c:pt>
                <c:pt idx="589">
                  <c:v>40403</c:v>
                </c:pt>
                <c:pt idx="590">
                  <c:v>40404</c:v>
                </c:pt>
                <c:pt idx="591">
                  <c:v>40405</c:v>
                </c:pt>
                <c:pt idx="592">
                  <c:v>40406</c:v>
                </c:pt>
                <c:pt idx="593">
                  <c:v>40407</c:v>
                </c:pt>
                <c:pt idx="594">
                  <c:v>40408</c:v>
                </c:pt>
                <c:pt idx="595">
                  <c:v>40409</c:v>
                </c:pt>
                <c:pt idx="596">
                  <c:v>40410</c:v>
                </c:pt>
                <c:pt idx="597">
                  <c:v>40411</c:v>
                </c:pt>
                <c:pt idx="598">
                  <c:v>40412</c:v>
                </c:pt>
                <c:pt idx="599">
                  <c:v>40413</c:v>
                </c:pt>
                <c:pt idx="600">
                  <c:v>40414</c:v>
                </c:pt>
                <c:pt idx="601">
                  <c:v>40415</c:v>
                </c:pt>
                <c:pt idx="602">
                  <c:v>40416</c:v>
                </c:pt>
                <c:pt idx="603">
                  <c:v>40417</c:v>
                </c:pt>
                <c:pt idx="604">
                  <c:v>40418</c:v>
                </c:pt>
                <c:pt idx="605">
                  <c:v>40419</c:v>
                </c:pt>
                <c:pt idx="606">
                  <c:v>40420</c:v>
                </c:pt>
                <c:pt idx="607">
                  <c:v>40421</c:v>
                </c:pt>
                <c:pt idx="608">
                  <c:v>40422</c:v>
                </c:pt>
                <c:pt idx="609">
                  <c:v>40423</c:v>
                </c:pt>
                <c:pt idx="610">
                  <c:v>40424</c:v>
                </c:pt>
                <c:pt idx="611">
                  <c:v>40425</c:v>
                </c:pt>
                <c:pt idx="612">
                  <c:v>40426</c:v>
                </c:pt>
                <c:pt idx="613">
                  <c:v>40427</c:v>
                </c:pt>
                <c:pt idx="614">
                  <c:v>40428</c:v>
                </c:pt>
                <c:pt idx="615">
                  <c:v>40429</c:v>
                </c:pt>
                <c:pt idx="616">
                  <c:v>40430</c:v>
                </c:pt>
                <c:pt idx="617">
                  <c:v>40431</c:v>
                </c:pt>
                <c:pt idx="618">
                  <c:v>40432</c:v>
                </c:pt>
                <c:pt idx="619">
                  <c:v>40433</c:v>
                </c:pt>
                <c:pt idx="620">
                  <c:v>40434</c:v>
                </c:pt>
                <c:pt idx="621">
                  <c:v>40435</c:v>
                </c:pt>
                <c:pt idx="622">
                  <c:v>40436</c:v>
                </c:pt>
                <c:pt idx="623">
                  <c:v>40437</c:v>
                </c:pt>
                <c:pt idx="624">
                  <c:v>40438</c:v>
                </c:pt>
                <c:pt idx="625">
                  <c:v>40439</c:v>
                </c:pt>
                <c:pt idx="626">
                  <c:v>40440</c:v>
                </c:pt>
                <c:pt idx="627">
                  <c:v>40441</c:v>
                </c:pt>
                <c:pt idx="628">
                  <c:v>40442</c:v>
                </c:pt>
                <c:pt idx="629">
                  <c:v>40443</c:v>
                </c:pt>
                <c:pt idx="630">
                  <c:v>40444</c:v>
                </c:pt>
                <c:pt idx="631">
                  <c:v>40445</c:v>
                </c:pt>
                <c:pt idx="632">
                  <c:v>40446</c:v>
                </c:pt>
                <c:pt idx="633">
                  <c:v>40447</c:v>
                </c:pt>
                <c:pt idx="634">
                  <c:v>40448</c:v>
                </c:pt>
                <c:pt idx="635">
                  <c:v>40449</c:v>
                </c:pt>
                <c:pt idx="636">
                  <c:v>40450</c:v>
                </c:pt>
                <c:pt idx="637">
                  <c:v>40451</c:v>
                </c:pt>
                <c:pt idx="638">
                  <c:v>40452</c:v>
                </c:pt>
                <c:pt idx="639">
                  <c:v>40453</c:v>
                </c:pt>
                <c:pt idx="640">
                  <c:v>40454</c:v>
                </c:pt>
                <c:pt idx="641">
                  <c:v>40455</c:v>
                </c:pt>
                <c:pt idx="642">
                  <c:v>40456</c:v>
                </c:pt>
                <c:pt idx="643">
                  <c:v>40457</c:v>
                </c:pt>
                <c:pt idx="644">
                  <c:v>40458</c:v>
                </c:pt>
                <c:pt idx="645">
                  <c:v>40459</c:v>
                </c:pt>
                <c:pt idx="646">
                  <c:v>40460</c:v>
                </c:pt>
                <c:pt idx="647">
                  <c:v>40461</c:v>
                </c:pt>
                <c:pt idx="648">
                  <c:v>40462</c:v>
                </c:pt>
                <c:pt idx="649">
                  <c:v>40463</c:v>
                </c:pt>
                <c:pt idx="650">
                  <c:v>40464</c:v>
                </c:pt>
                <c:pt idx="651">
                  <c:v>40465</c:v>
                </c:pt>
                <c:pt idx="652">
                  <c:v>40466</c:v>
                </c:pt>
                <c:pt idx="653">
                  <c:v>40467</c:v>
                </c:pt>
                <c:pt idx="654">
                  <c:v>40468</c:v>
                </c:pt>
                <c:pt idx="655">
                  <c:v>40469</c:v>
                </c:pt>
                <c:pt idx="656">
                  <c:v>40470</c:v>
                </c:pt>
                <c:pt idx="657">
                  <c:v>40471</c:v>
                </c:pt>
                <c:pt idx="658">
                  <c:v>40472</c:v>
                </c:pt>
                <c:pt idx="659">
                  <c:v>40473</c:v>
                </c:pt>
                <c:pt idx="660">
                  <c:v>40474</c:v>
                </c:pt>
                <c:pt idx="661">
                  <c:v>40475</c:v>
                </c:pt>
                <c:pt idx="662">
                  <c:v>40476</c:v>
                </c:pt>
                <c:pt idx="663">
                  <c:v>40477</c:v>
                </c:pt>
                <c:pt idx="664">
                  <c:v>40478</c:v>
                </c:pt>
                <c:pt idx="665">
                  <c:v>40479</c:v>
                </c:pt>
                <c:pt idx="666">
                  <c:v>40480</c:v>
                </c:pt>
                <c:pt idx="667">
                  <c:v>40481</c:v>
                </c:pt>
                <c:pt idx="668">
                  <c:v>40482</c:v>
                </c:pt>
                <c:pt idx="669">
                  <c:v>40483</c:v>
                </c:pt>
                <c:pt idx="670">
                  <c:v>40484</c:v>
                </c:pt>
                <c:pt idx="671">
                  <c:v>40485</c:v>
                </c:pt>
                <c:pt idx="672">
                  <c:v>40486</c:v>
                </c:pt>
                <c:pt idx="673">
                  <c:v>40487</c:v>
                </c:pt>
                <c:pt idx="674">
                  <c:v>40488</c:v>
                </c:pt>
                <c:pt idx="675">
                  <c:v>40489</c:v>
                </c:pt>
                <c:pt idx="676">
                  <c:v>40490</c:v>
                </c:pt>
                <c:pt idx="677">
                  <c:v>40491</c:v>
                </c:pt>
                <c:pt idx="678">
                  <c:v>40492</c:v>
                </c:pt>
                <c:pt idx="679">
                  <c:v>40493</c:v>
                </c:pt>
                <c:pt idx="680">
                  <c:v>40494</c:v>
                </c:pt>
                <c:pt idx="681">
                  <c:v>40495</c:v>
                </c:pt>
                <c:pt idx="682">
                  <c:v>40496</c:v>
                </c:pt>
                <c:pt idx="683">
                  <c:v>40497</c:v>
                </c:pt>
                <c:pt idx="684">
                  <c:v>40498</c:v>
                </c:pt>
                <c:pt idx="685">
                  <c:v>40499</c:v>
                </c:pt>
                <c:pt idx="686">
                  <c:v>40500</c:v>
                </c:pt>
                <c:pt idx="687">
                  <c:v>40501</c:v>
                </c:pt>
                <c:pt idx="688">
                  <c:v>40502</c:v>
                </c:pt>
                <c:pt idx="689">
                  <c:v>40503</c:v>
                </c:pt>
                <c:pt idx="690">
                  <c:v>40504</c:v>
                </c:pt>
                <c:pt idx="691">
                  <c:v>40505</c:v>
                </c:pt>
                <c:pt idx="692">
                  <c:v>40506</c:v>
                </c:pt>
                <c:pt idx="693">
                  <c:v>40507</c:v>
                </c:pt>
                <c:pt idx="694">
                  <c:v>40508</c:v>
                </c:pt>
                <c:pt idx="695">
                  <c:v>40509</c:v>
                </c:pt>
                <c:pt idx="696">
                  <c:v>40510</c:v>
                </c:pt>
                <c:pt idx="697">
                  <c:v>40511</c:v>
                </c:pt>
                <c:pt idx="698">
                  <c:v>40512</c:v>
                </c:pt>
                <c:pt idx="699">
                  <c:v>40513</c:v>
                </c:pt>
                <c:pt idx="700">
                  <c:v>40514</c:v>
                </c:pt>
                <c:pt idx="701">
                  <c:v>40515</c:v>
                </c:pt>
                <c:pt idx="702">
                  <c:v>40516</c:v>
                </c:pt>
                <c:pt idx="703">
                  <c:v>40517</c:v>
                </c:pt>
                <c:pt idx="704">
                  <c:v>40518</c:v>
                </c:pt>
                <c:pt idx="705">
                  <c:v>40519</c:v>
                </c:pt>
                <c:pt idx="706">
                  <c:v>40520</c:v>
                </c:pt>
                <c:pt idx="707">
                  <c:v>40521</c:v>
                </c:pt>
                <c:pt idx="708">
                  <c:v>40522</c:v>
                </c:pt>
                <c:pt idx="709">
                  <c:v>40523</c:v>
                </c:pt>
                <c:pt idx="710">
                  <c:v>40524</c:v>
                </c:pt>
                <c:pt idx="711">
                  <c:v>40525</c:v>
                </c:pt>
                <c:pt idx="712">
                  <c:v>40526</c:v>
                </c:pt>
                <c:pt idx="713">
                  <c:v>40527</c:v>
                </c:pt>
                <c:pt idx="714">
                  <c:v>40528</c:v>
                </c:pt>
                <c:pt idx="715">
                  <c:v>40529</c:v>
                </c:pt>
                <c:pt idx="716">
                  <c:v>40530</c:v>
                </c:pt>
                <c:pt idx="717">
                  <c:v>40531</c:v>
                </c:pt>
                <c:pt idx="718">
                  <c:v>40532</c:v>
                </c:pt>
                <c:pt idx="719">
                  <c:v>40533</c:v>
                </c:pt>
                <c:pt idx="720">
                  <c:v>40534</c:v>
                </c:pt>
                <c:pt idx="721">
                  <c:v>40535</c:v>
                </c:pt>
                <c:pt idx="722">
                  <c:v>40536</c:v>
                </c:pt>
                <c:pt idx="723">
                  <c:v>40537</c:v>
                </c:pt>
                <c:pt idx="724">
                  <c:v>40538</c:v>
                </c:pt>
                <c:pt idx="725">
                  <c:v>40539</c:v>
                </c:pt>
                <c:pt idx="726">
                  <c:v>40540</c:v>
                </c:pt>
                <c:pt idx="727">
                  <c:v>40541</c:v>
                </c:pt>
                <c:pt idx="728">
                  <c:v>40542</c:v>
                </c:pt>
                <c:pt idx="729">
                  <c:v>40543</c:v>
                </c:pt>
                <c:pt idx="730">
                  <c:v>40544</c:v>
                </c:pt>
                <c:pt idx="731">
                  <c:v>40545</c:v>
                </c:pt>
                <c:pt idx="732">
                  <c:v>40546</c:v>
                </c:pt>
                <c:pt idx="733">
                  <c:v>40547</c:v>
                </c:pt>
                <c:pt idx="734">
                  <c:v>40548</c:v>
                </c:pt>
                <c:pt idx="735">
                  <c:v>40549</c:v>
                </c:pt>
                <c:pt idx="736">
                  <c:v>40550</c:v>
                </c:pt>
                <c:pt idx="737">
                  <c:v>40551</c:v>
                </c:pt>
                <c:pt idx="738">
                  <c:v>40552</c:v>
                </c:pt>
                <c:pt idx="739">
                  <c:v>40553</c:v>
                </c:pt>
                <c:pt idx="740">
                  <c:v>40554</c:v>
                </c:pt>
                <c:pt idx="741">
                  <c:v>40555</c:v>
                </c:pt>
                <c:pt idx="742">
                  <c:v>40556</c:v>
                </c:pt>
                <c:pt idx="743">
                  <c:v>40557</c:v>
                </c:pt>
                <c:pt idx="744">
                  <c:v>40558</c:v>
                </c:pt>
                <c:pt idx="745">
                  <c:v>40559</c:v>
                </c:pt>
                <c:pt idx="746">
                  <c:v>40560</c:v>
                </c:pt>
                <c:pt idx="747">
                  <c:v>40561</c:v>
                </c:pt>
                <c:pt idx="748">
                  <c:v>40562</c:v>
                </c:pt>
                <c:pt idx="749">
                  <c:v>40563</c:v>
                </c:pt>
                <c:pt idx="750">
                  <c:v>40564</c:v>
                </c:pt>
                <c:pt idx="751">
                  <c:v>40565</c:v>
                </c:pt>
                <c:pt idx="752">
                  <c:v>40566</c:v>
                </c:pt>
                <c:pt idx="753">
                  <c:v>40567</c:v>
                </c:pt>
                <c:pt idx="754">
                  <c:v>40568</c:v>
                </c:pt>
                <c:pt idx="755">
                  <c:v>40569</c:v>
                </c:pt>
                <c:pt idx="756">
                  <c:v>40570</c:v>
                </c:pt>
                <c:pt idx="757">
                  <c:v>40571</c:v>
                </c:pt>
                <c:pt idx="758">
                  <c:v>40572</c:v>
                </c:pt>
                <c:pt idx="759">
                  <c:v>40573</c:v>
                </c:pt>
                <c:pt idx="760">
                  <c:v>40574</c:v>
                </c:pt>
                <c:pt idx="761">
                  <c:v>40575</c:v>
                </c:pt>
                <c:pt idx="762">
                  <c:v>40576</c:v>
                </c:pt>
                <c:pt idx="763">
                  <c:v>40577</c:v>
                </c:pt>
                <c:pt idx="764">
                  <c:v>40578</c:v>
                </c:pt>
                <c:pt idx="765">
                  <c:v>40579</c:v>
                </c:pt>
                <c:pt idx="766">
                  <c:v>40580</c:v>
                </c:pt>
                <c:pt idx="767">
                  <c:v>40581</c:v>
                </c:pt>
                <c:pt idx="768">
                  <c:v>40582</c:v>
                </c:pt>
                <c:pt idx="769">
                  <c:v>40583</c:v>
                </c:pt>
                <c:pt idx="770">
                  <c:v>40584</c:v>
                </c:pt>
                <c:pt idx="771">
                  <c:v>40585</c:v>
                </c:pt>
                <c:pt idx="772">
                  <c:v>40586</c:v>
                </c:pt>
                <c:pt idx="773">
                  <c:v>40587</c:v>
                </c:pt>
                <c:pt idx="774">
                  <c:v>40588</c:v>
                </c:pt>
                <c:pt idx="775">
                  <c:v>40589</c:v>
                </c:pt>
                <c:pt idx="776">
                  <c:v>40590</c:v>
                </c:pt>
                <c:pt idx="777">
                  <c:v>40591</c:v>
                </c:pt>
                <c:pt idx="778">
                  <c:v>40592</c:v>
                </c:pt>
                <c:pt idx="779">
                  <c:v>40593</c:v>
                </c:pt>
                <c:pt idx="780">
                  <c:v>40594</c:v>
                </c:pt>
                <c:pt idx="781">
                  <c:v>40595</c:v>
                </c:pt>
                <c:pt idx="782">
                  <c:v>40596</c:v>
                </c:pt>
                <c:pt idx="783">
                  <c:v>40597</c:v>
                </c:pt>
                <c:pt idx="784">
                  <c:v>40598</c:v>
                </c:pt>
                <c:pt idx="785">
                  <c:v>40599</c:v>
                </c:pt>
                <c:pt idx="786">
                  <c:v>40600</c:v>
                </c:pt>
                <c:pt idx="787">
                  <c:v>40601</c:v>
                </c:pt>
                <c:pt idx="788">
                  <c:v>40602</c:v>
                </c:pt>
                <c:pt idx="789">
                  <c:v>40603</c:v>
                </c:pt>
                <c:pt idx="790">
                  <c:v>40604</c:v>
                </c:pt>
                <c:pt idx="791">
                  <c:v>40605</c:v>
                </c:pt>
                <c:pt idx="792">
                  <c:v>40606</c:v>
                </c:pt>
                <c:pt idx="793">
                  <c:v>40607</c:v>
                </c:pt>
                <c:pt idx="794">
                  <c:v>40608</c:v>
                </c:pt>
                <c:pt idx="795">
                  <c:v>40609</c:v>
                </c:pt>
                <c:pt idx="796">
                  <c:v>40610</c:v>
                </c:pt>
                <c:pt idx="797">
                  <c:v>40611</c:v>
                </c:pt>
                <c:pt idx="798">
                  <c:v>40612</c:v>
                </c:pt>
                <c:pt idx="799">
                  <c:v>40613</c:v>
                </c:pt>
                <c:pt idx="800">
                  <c:v>40614</c:v>
                </c:pt>
                <c:pt idx="801">
                  <c:v>40615</c:v>
                </c:pt>
                <c:pt idx="802">
                  <c:v>40616</c:v>
                </c:pt>
                <c:pt idx="803">
                  <c:v>40617</c:v>
                </c:pt>
                <c:pt idx="804">
                  <c:v>40618</c:v>
                </c:pt>
                <c:pt idx="805">
                  <c:v>40619</c:v>
                </c:pt>
                <c:pt idx="806">
                  <c:v>40620</c:v>
                </c:pt>
                <c:pt idx="807">
                  <c:v>40621</c:v>
                </c:pt>
                <c:pt idx="808">
                  <c:v>40622</c:v>
                </c:pt>
                <c:pt idx="809">
                  <c:v>40623</c:v>
                </c:pt>
                <c:pt idx="810">
                  <c:v>40624</c:v>
                </c:pt>
                <c:pt idx="811">
                  <c:v>40625</c:v>
                </c:pt>
                <c:pt idx="812">
                  <c:v>40626</c:v>
                </c:pt>
                <c:pt idx="813">
                  <c:v>40627</c:v>
                </c:pt>
                <c:pt idx="814">
                  <c:v>40628</c:v>
                </c:pt>
                <c:pt idx="815">
                  <c:v>40629</c:v>
                </c:pt>
                <c:pt idx="816">
                  <c:v>40630</c:v>
                </c:pt>
                <c:pt idx="817">
                  <c:v>40631</c:v>
                </c:pt>
                <c:pt idx="818">
                  <c:v>40632</c:v>
                </c:pt>
                <c:pt idx="819">
                  <c:v>40633</c:v>
                </c:pt>
                <c:pt idx="820">
                  <c:v>40634</c:v>
                </c:pt>
                <c:pt idx="821">
                  <c:v>40635</c:v>
                </c:pt>
                <c:pt idx="822">
                  <c:v>40636</c:v>
                </c:pt>
                <c:pt idx="823">
                  <c:v>40637</c:v>
                </c:pt>
                <c:pt idx="824">
                  <c:v>40638</c:v>
                </c:pt>
                <c:pt idx="825">
                  <c:v>40639</c:v>
                </c:pt>
                <c:pt idx="826">
                  <c:v>40640</c:v>
                </c:pt>
                <c:pt idx="827">
                  <c:v>40641</c:v>
                </c:pt>
                <c:pt idx="828">
                  <c:v>40642</c:v>
                </c:pt>
                <c:pt idx="829">
                  <c:v>40643</c:v>
                </c:pt>
                <c:pt idx="830">
                  <c:v>40644</c:v>
                </c:pt>
                <c:pt idx="831">
                  <c:v>40645</c:v>
                </c:pt>
                <c:pt idx="832">
                  <c:v>40646</c:v>
                </c:pt>
                <c:pt idx="833">
                  <c:v>40647</c:v>
                </c:pt>
                <c:pt idx="834">
                  <c:v>40648</c:v>
                </c:pt>
                <c:pt idx="835">
                  <c:v>40649</c:v>
                </c:pt>
                <c:pt idx="836">
                  <c:v>40650</c:v>
                </c:pt>
                <c:pt idx="837">
                  <c:v>40651</c:v>
                </c:pt>
                <c:pt idx="838">
                  <c:v>40652</c:v>
                </c:pt>
                <c:pt idx="839">
                  <c:v>40653</c:v>
                </c:pt>
                <c:pt idx="840">
                  <c:v>40654</c:v>
                </c:pt>
                <c:pt idx="841">
                  <c:v>40655</c:v>
                </c:pt>
                <c:pt idx="842">
                  <c:v>40656</c:v>
                </c:pt>
                <c:pt idx="843">
                  <c:v>40657</c:v>
                </c:pt>
                <c:pt idx="844">
                  <c:v>40658</c:v>
                </c:pt>
                <c:pt idx="845">
                  <c:v>40659</c:v>
                </c:pt>
                <c:pt idx="846">
                  <c:v>40660</c:v>
                </c:pt>
                <c:pt idx="847">
                  <c:v>40661</c:v>
                </c:pt>
                <c:pt idx="848">
                  <c:v>40662</c:v>
                </c:pt>
                <c:pt idx="849">
                  <c:v>40663</c:v>
                </c:pt>
                <c:pt idx="850">
                  <c:v>40664</c:v>
                </c:pt>
                <c:pt idx="851">
                  <c:v>40665</c:v>
                </c:pt>
                <c:pt idx="852">
                  <c:v>40666</c:v>
                </c:pt>
                <c:pt idx="853">
                  <c:v>40667</c:v>
                </c:pt>
                <c:pt idx="854">
                  <c:v>40668</c:v>
                </c:pt>
                <c:pt idx="855">
                  <c:v>40669</c:v>
                </c:pt>
                <c:pt idx="856">
                  <c:v>40670</c:v>
                </c:pt>
                <c:pt idx="857">
                  <c:v>40671</c:v>
                </c:pt>
                <c:pt idx="858">
                  <c:v>40672</c:v>
                </c:pt>
                <c:pt idx="859">
                  <c:v>40673</c:v>
                </c:pt>
                <c:pt idx="860">
                  <c:v>40674</c:v>
                </c:pt>
                <c:pt idx="861">
                  <c:v>40675</c:v>
                </c:pt>
                <c:pt idx="862">
                  <c:v>40676</c:v>
                </c:pt>
                <c:pt idx="863">
                  <c:v>40677</c:v>
                </c:pt>
                <c:pt idx="864">
                  <c:v>40678</c:v>
                </c:pt>
                <c:pt idx="865">
                  <c:v>40679</c:v>
                </c:pt>
                <c:pt idx="866">
                  <c:v>40680</c:v>
                </c:pt>
                <c:pt idx="867">
                  <c:v>40681</c:v>
                </c:pt>
                <c:pt idx="868">
                  <c:v>40682</c:v>
                </c:pt>
                <c:pt idx="869">
                  <c:v>40683</c:v>
                </c:pt>
                <c:pt idx="870">
                  <c:v>40684</c:v>
                </c:pt>
                <c:pt idx="871">
                  <c:v>40685</c:v>
                </c:pt>
                <c:pt idx="872">
                  <c:v>40686</c:v>
                </c:pt>
                <c:pt idx="873">
                  <c:v>40687</c:v>
                </c:pt>
                <c:pt idx="874">
                  <c:v>40688</c:v>
                </c:pt>
                <c:pt idx="875">
                  <c:v>40689</c:v>
                </c:pt>
                <c:pt idx="876">
                  <c:v>40690</c:v>
                </c:pt>
                <c:pt idx="877">
                  <c:v>40691</c:v>
                </c:pt>
                <c:pt idx="878">
                  <c:v>40692</c:v>
                </c:pt>
                <c:pt idx="879">
                  <c:v>40693</c:v>
                </c:pt>
                <c:pt idx="880">
                  <c:v>40694</c:v>
                </c:pt>
                <c:pt idx="881">
                  <c:v>40695</c:v>
                </c:pt>
                <c:pt idx="882">
                  <c:v>40696</c:v>
                </c:pt>
                <c:pt idx="883">
                  <c:v>40697</c:v>
                </c:pt>
                <c:pt idx="884">
                  <c:v>40698</c:v>
                </c:pt>
                <c:pt idx="885">
                  <c:v>40699</c:v>
                </c:pt>
                <c:pt idx="886">
                  <c:v>40700</c:v>
                </c:pt>
                <c:pt idx="887">
                  <c:v>40701</c:v>
                </c:pt>
                <c:pt idx="888">
                  <c:v>40702</c:v>
                </c:pt>
                <c:pt idx="889">
                  <c:v>40703</c:v>
                </c:pt>
                <c:pt idx="890">
                  <c:v>40704</c:v>
                </c:pt>
                <c:pt idx="891">
                  <c:v>40705</c:v>
                </c:pt>
                <c:pt idx="892">
                  <c:v>40706</c:v>
                </c:pt>
                <c:pt idx="893">
                  <c:v>40707</c:v>
                </c:pt>
                <c:pt idx="894">
                  <c:v>40708</c:v>
                </c:pt>
                <c:pt idx="895">
                  <c:v>40709</c:v>
                </c:pt>
                <c:pt idx="896">
                  <c:v>40710</c:v>
                </c:pt>
                <c:pt idx="897">
                  <c:v>40711</c:v>
                </c:pt>
                <c:pt idx="898">
                  <c:v>40712</c:v>
                </c:pt>
                <c:pt idx="899">
                  <c:v>40713</c:v>
                </c:pt>
                <c:pt idx="900">
                  <c:v>40714</c:v>
                </c:pt>
                <c:pt idx="901">
                  <c:v>40715</c:v>
                </c:pt>
                <c:pt idx="902">
                  <c:v>40716</c:v>
                </c:pt>
                <c:pt idx="903">
                  <c:v>40717</c:v>
                </c:pt>
                <c:pt idx="904">
                  <c:v>40718</c:v>
                </c:pt>
                <c:pt idx="905">
                  <c:v>40719</c:v>
                </c:pt>
                <c:pt idx="906">
                  <c:v>40720</c:v>
                </c:pt>
                <c:pt idx="907">
                  <c:v>40721</c:v>
                </c:pt>
                <c:pt idx="908">
                  <c:v>40722</c:v>
                </c:pt>
                <c:pt idx="909">
                  <c:v>40723</c:v>
                </c:pt>
                <c:pt idx="910">
                  <c:v>40724</c:v>
                </c:pt>
                <c:pt idx="911">
                  <c:v>40725</c:v>
                </c:pt>
                <c:pt idx="912">
                  <c:v>40726</c:v>
                </c:pt>
                <c:pt idx="913">
                  <c:v>40727</c:v>
                </c:pt>
                <c:pt idx="914">
                  <c:v>40728</c:v>
                </c:pt>
                <c:pt idx="915">
                  <c:v>40729</c:v>
                </c:pt>
                <c:pt idx="916">
                  <c:v>40730</c:v>
                </c:pt>
                <c:pt idx="917">
                  <c:v>40731</c:v>
                </c:pt>
                <c:pt idx="918">
                  <c:v>40732</c:v>
                </c:pt>
                <c:pt idx="919">
                  <c:v>40733</c:v>
                </c:pt>
                <c:pt idx="920">
                  <c:v>40734</c:v>
                </c:pt>
                <c:pt idx="921">
                  <c:v>40735</c:v>
                </c:pt>
                <c:pt idx="922">
                  <c:v>40736</c:v>
                </c:pt>
                <c:pt idx="923">
                  <c:v>40737</c:v>
                </c:pt>
                <c:pt idx="924">
                  <c:v>40738</c:v>
                </c:pt>
                <c:pt idx="925">
                  <c:v>40739</c:v>
                </c:pt>
                <c:pt idx="926">
                  <c:v>40740</c:v>
                </c:pt>
                <c:pt idx="927">
                  <c:v>40741</c:v>
                </c:pt>
                <c:pt idx="928">
                  <c:v>40742</c:v>
                </c:pt>
                <c:pt idx="929">
                  <c:v>40743</c:v>
                </c:pt>
                <c:pt idx="930">
                  <c:v>40744</c:v>
                </c:pt>
                <c:pt idx="931">
                  <c:v>40745</c:v>
                </c:pt>
                <c:pt idx="932">
                  <c:v>40746</c:v>
                </c:pt>
                <c:pt idx="933">
                  <c:v>40747</c:v>
                </c:pt>
                <c:pt idx="934">
                  <c:v>40748</c:v>
                </c:pt>
                <c:pt idx="935">
                  <c:v>40749</c:v>
                </c:pt>
                <c:pt idx="936">
                  <c:v>40750</c:v>
                </c:pt>
                <c:pt idx="937">
                  <c:v>40751</c:v>
                </c:pt>
                <c:pt idx="938">
                  <c:v>40752</c:v>
                </c:pt>
                <c:pt idx="939">
                  <c:v>40753</c:v>
                </c:pt>
                <c:pt idx="940">
                  <c:v>40754</c:v>
                </c:pt>
                <c:pt idx="941">
                  <c:v>40755</c:v>
                </c:pt>
                <c:pt idx="942">
                  <c:v>40756</c:v>
                </c:pt>
                <c:pt idx="943">
                  <c:v>40757</c:v>
                </c:pt>
                <c:pt idx="944">
                  <c:v>40758</c:v>
                </c:pt>
                <c:pt idx="945">
                  <c:v>40759</c:v>
                </c:pt>
                <c:pt idx="946">
                  <c:v>40760</c:v>
                </c:pt>
                <c:pt idx="947">
                  <c:v>40761</c:v>
                </c:pt>
                <c:pt idx="948">
                  <c:v>40762</c:v>
                </c:pt>
                <c:pt idx="949">
                  <c:v>40763</c:v>
                </c:pt>
                <c:pt idx="950">
                  <c:v>40764</c:v>
                </c:pt>
                <c:pt idx="951">
                  <c:v>40765</c:v>
                </c:pt>
                <c:pt idx="952">
                  <c:v>40766</c:v>
                </c:pt>
                <c:pt idx="953">
                  <c:v>40767</c:v>
                </c:pt>
                <c:pt idx="954">
                  <c:v>40768</c:v>
                </c:pt>
                <c:pt idx="955">
                  <c:v>40769</c:v>
                </c:pt>
                <c:pt idx="956">
                  <c:v>40770</c:v>
                </c:pt>
                <c:pt idx="957">
                  <c:v>40771</c:v>
                </c:pt>
                <c:pt idx="958">
                  <c:v>40772</c:v>
                </c:pt>
                <c:pt idx="959">
                  <c:v>40773</c:v>
                </c:pt>
                <c:pt idx="960">
                  <c:v>40774</c:v>
                </c:pt>
                <c:pt idx="961">
                  <c:v>40775</c:v>
                </c:pt>
                <c:pt idx="962">
                  <c:v>40776</c:v>
                </c:pt>
                <c:pt idx="963">
                  <c:v>40777</c:v>
                </c:pt>
                <c:pt idx="964">
                  <c:v>40778</c:v>
                </c:pt>
                <c:pt idx="965">
                  <c:v>40779</c:v>
                </c:pt>
                <c:pt idx="966">
                  <c:v>40780</c:v>
                </c:pt>
                <c:pt idx="967">
                  <c:v>40781</c:v>
                </c:pt>
                <c:pt idx="968">
                  <c:v>40782</c:v>
                </c:pt>
                <c:pt idx="969">
                  <c:v>40783</c:v>
                </c:pt>
                <c:pt idx="970">
                  <c:v>40784</c:v>
                </c:pt>
                <c:pt idx="971">
                  <c:v>40785</c:v>
                </c:pt>
                <c:pt idx="972">
                  <c:v>40786</c:v>
                </c:pt>
                <c:pt idx="973">
                  <c:v>40787</c:v>
                </c:pt>
                <c:pt idx="974">
                  <c:v>40788</c:v>
                </c:pt>
                <c:pt idx="975">
                  <c:v>40789</c:v>
                </c:pt>
                <c:pt idx="976">
                  <c:v>40790</c:v>
                </c:pt>
                <c:pt idx="977">
                  <c:v>40791</c:v>
                </c:pt>
                <c:pt idx="978">
                  <c:v>40792</c:v>
                </c:pt>
                <c:pt idx="979">
                  <c:v>40793</c:v>
                </c:pt>
                <c:pt idx="980">
                  <c:v>40794</c:v>
                </c:pt>
                <c:pt idx="981">
                  <c:v>40795</c:v>
                </c:pt>
                <c:pt idx="982">
                  <c:v>40796</c:v>
                </c:pt>
                <c:pt idx="983">
                  <c:v>40797</c:v>
                </c:pt>
                <c:pt idx="984">
                  <c:v>40798</c:v>
                </c:pt>
                <c:pt idx="985">
                  <c:v>40799</c:v>
                </c:pt>
                <c:pt idx="986">
                  <c:v>40800</c:v>
                </c:pt>
                <c:pt idx="987">
                  <c:v>40801</c:v>
                </c:pt>
                <c:pt idx="988">
                  <c:v>40802</c:v>
                </c:pt>
                <c:pt idx="989">
                  <c:v>40803</c:v>
                </c:pt>
                <c:pt idx="990">
                  <c:v>40804</c:v>
                </c:pt>
                <c:pt idx="991">
                  <c:v>40805</c:v>
                </c:pt>
                <c:pt idx="992">
                  <c:v>40806</c:v>
                </c:pt>
                <c:pt idx="993">
                  <c:v>40807</c:v>
                </c:pt>
                <c:pt idx="994">
                  <c:v>40808</c:v>
                </c:pt>
                <c:pt idx="995">
                  <c:v>40809</c:v>
                </c:pt>
                <c:pt idx="996">
                  <c:v>40810</c:v>
                </c:pt>
                <c:pt idx="997">
                  <c:v>40811</c:v>
                </c:pt>
                <c:pt idx="998">
                  <c:v>40812</c:v>
                </c:pt>
                <c:pt idx="999">
                  <c:v>40813</c:v>
                </c:pt>
                <c:pt idx="1000">
                  <c:v>40814</c:v>
                </c:pt>
                <c:pt idx="1001">
                  <c:v>40815</c:v>
                </c:pt>
                <c:pt idx="1002">
                  <c:v>40816</c:v>
                </c:pt>
                <c:pt idx="1003">
                  <c:v>40817</c:v>
                </c:pt>
                <c:pt idx="1004">
                  <c:v>40818</c:v>
                </c:pt>
                <c:pt idx="1005">
                  <c:v>40819</c:v>
                </c:pt>
                <c:pt idx="1006">
                  <c:v>40820</c:v>
                </c:pt>
                <c:pt idx="1007">
                  <c:v>40821</c:v>
                </c:pt>
                <c:pt idx="1008">
                  <c:v>40822</c:v>
                </c:pt>
                <c:pt idx="1009">
                  <c:v>40823</c:v>
                </c:pt>
                <c:pt idx="1010">
                  <c:v>40824</c:v>
                </c:pt>
                <c:pt idx="1011">
                  <c:v>40825</c:v>
                </c:pt>
                <c:pt idx="1012">
                  <c:v>40826</c:v>
                </c:pt>
                <c:pt idx="1013">
                  <c:v>40827</c:v>
                </c:pt>
                <c:pt idx="1014">
                  <c:v>40828</c:v>
                </c:pt>
                <c:pt idx="1015">
                  <c:v>40829</c:v>
                </c:pt>
                <c:pt idx="1016">
                  <c:v>40830</c:v>
                </c:pt>
                <c:pt idx="1017">
                  <c:v>40831</c:v>
                </c:pt>
                <c:pt idx="1018">
                  <c:v>40832</c:v>
                </c:pt>
                <c:pt idx="1019">
                  <c:v>40833</c:v>
                </c:pt>
                <c:pt idx="1020">
                  <c:v>40834</c:v>
                </c:pt>
                <c:pt idx="1021">
                  <c:v>40835</c:v>
                </c:pt>
                <c:pt idx="1022">
                  <c:v>40836</c:v>
                </c:pt>
                <c:pt idx="1023">
                  <c:v>40837</c:v>
                </c:pt>
                <c:pt idx="1024">
                  <c:v>40838</c:v>
                </c:pt>
                <c:pt idx="1025">
                  <c:v>40839</c:v>
                </c:pt>
                <c:pt idx="1026">
                  <c:v>40840</c:v>
                </c:pt>
                <c:pt idx="1027">
                  <c:v>40841</c:v>
                </c:pt>
                <c:pt idx="1028">
                  <c:v>40842</c:v>
                </c:pt>
                <c:pt idx="1029">
                  <c:v>40843</c:v>
                </c:pt>
                <c:pt idx="1030">
                  <c:v>40844</c:v>
                </c:pt>
                <c:pt idx="1031">
                  <c:v>40845</c:v>
                </c:pt>
                <c:pt idx="1032">
                  <c:v>40846</c:v>
                </c:pt>
                <c:pt idx="1033">
                  <c:v>40847</c:v>
                </c:pt>
                <c:pt idx="1034">
                  <c:v>40848</c:v>
                </c:pt>
                <c:pt idx="1035">
                  <c:v>40849</c:v>
                </c:pt>
                <c:pt idx="1036">
                  <c:v>40850</c:v>
                </c:pt>
                <c:pt idx="1037">
                  <c:v>40851</c:v>
                </c:pt>
                <c:pt idx="1038">
                  <c:v>40852</c:v>
                </c:pt>
                <c:pt idx="1039">
                  <c:v>40853</c:v>
                </c:pt>
                <c:pt idx="1040">
                  <c:v>40854</c:v>
                </c:pt>
                <c:pt idx="1041">
                  <c:v>40855</c:v>
                </c:pt>
                <c:pt idx="1042">
                  <c:v>40856</c:v>
                </c:pt>
                <c:pt idx="1043">
                  <c:v>40857</c:v>
                </c:pt>
                <c:pt idx="1044">
                  <c:v>40858</c:v>
                </c:pt>
                <c:pt idx="1045">
                  <c:v>40859</c:v>
                </c:pt>
                <c:pt idx="1046">
                  <c:v>40860</c:v>
                </c:pt>
                <c:pt idx="1047">
                  <c:v>40861</c:v>
                </c:pt>
                <c:pt idx="1048">
                  <c:v>40862</c:v>
                </c:pt>
                <c:pt idx="1049">
                  <c:v>40863</c:v>
                </c:pt>
                <c:pt idx="1050">
                  <c:v>40864</c:v>
                </c:pt>
                <c:pt idx="1051">
                  <c:v>40865</c:v>
                </c:pt>
                <c:pt idx="1052">
                  <c:v>40866</c:v>
                </c:pt>
                <c:pt idx="1053">
                  <c:v>40867</c:v>
                </c:pt>
                <c:pt idx="1054">
                  <c:v>40868</c:v>
                </c:pt>
                <c:pt idx="1055">
                  <c:v>40869</c:v>
                </c:pt>
                <c:pt idx="1056">
                  <c:v>40870</c:v>
                </c:pt>
                <c:pt idx="1057">
                  <c:v>40871</c:v>
                </c:pt>
                <c:pt idx="1058">
                  <c:v>40872</c:v>
                </c:pt>
                <c:pt idx="1059">
                  <c:v>40873</c:v>
                </c:pt>
                <c:pt idx="1060">
                  <c:v>40874</c:v>
                </c:pt>
                <c:pt idx="1061">
                  <c:v>40875</c:v>
                </c:pt>
                <c:pt idx="1062">
                  <c:v>40876</c:v>
                </c:pt>
                <c:pt idx="1063">
                  <c:v>40877</c:v>
                </c:pt>
                <c:pt idx="1064">
                  <c:v>40878</c:v>
                </c:pt>
                <c:pt idx="1065">
                  <c:v>40879</c:v>
                </c:pt>
                <c:pt idx="1066">
                  <c:v>40880</c:v>
                </c:pt>
                <c:pt idx="1067">
                  <c:v>40881</c:v>
                </c:pt>
                <c:pt idx="1068">
                  <c:v>40882</c:v>
                </c:pt>
                <c:pt idx="1069">
                  <c:v>40883</c:v>
                </c:pt>
                <c:pt idx="1070">
                  <c:v>40884</c:v>
                </c:pt>
                <c:pt idx="1071">
                  <c:v>40885</c:v>
                </c:pt>
                <c:pt idx="1072">
                  <c:v>40886</c:v>
                </c:pt>
                <c:pt idx="1073">
                  <c:v>40887</c:v>
                </c:pt>
                <c:pt idx="1074">
                  <c:v>40888</c:v>
                </c:pt>
                <c:pt idx="1075">
                  <c:v>40889</c:v>
                </c:pt>
                <c:pt idx="1076">
                  <c:v>40890</c:v>
                </c:pt>
                <c:pt idx="1077">
                  <c:v>40891</c:v>
                </c:pt>
                <c:pt idx="1078">
                  <c:v>40892</c:v>
                </c:pt>
                <c:pt idx="1079">
                  <c:v>40893</c:v>
                </c:pt>
                <c:pt idx="1080">
                  <c:v>40894</c:v>
                </c:pt>
                <c:pt idx="1081">
                  <c:v>40895</c:v>
                </c:pt>
                <c:pt idx="1082">
                  <c:v>40896</c:v>
                </c:pt>
                <c:pt idx="1083">
                  <c:v>40897</c:v>
                </c:pt>
                <c:pt idx="1084">
                  <c:v>40898</c:v>
                </c:pt>
                <c:pt idx="1085">
                  <c:v>40899</c:v>
                </c:pt>
                <c:pt idx="1086">
                  <c:v>40900</c:v>
                </c:pt>
                <c:pt idx="1087">
                  <c:v>40901</c:v>
                </c:pt>
                <c:pt idx="1088">
                  <c:v>40902</c:v>
                </c:pt>
                <c:pt idx="1089">
                  <c:v>40903</c:v>
                </c:pt>
                <c:pt idx="1090">
                  <c:v>40904</c:v>
                </c:pt>
                <c:pt idx="1091">
                  <c:v>40905</c:v>
                </c:pt>
                <c:pt idx="1092">
                  <c:v>40906</c:v>
                </c:pt>
                <c:pt idx="1093">
                  <c:v>40907</c:v>
                </c:pt>
                <c:pt idx="1094">
                  <c:v>40908</c:v>
                </c:pt>
                <c:pt idx="1095">
                  <c:v>40909</c:v>
                </c:pt>
                <c:pt idx="1096">
                  <c:v>40910</c:v>
                </c:pt>
                <c:pt idx="1097">
                  <c:v>40911</c:v>
                </c:pt>
                <c:pt idx="1098">
                  <c:v>40912</c:v>
                </c:pt>
                <c:pt idx="1099">
                  <c:v>40913</c:v>
                </c:pt>
                <c:pt idx="1100">
                  <c:v>40914</c:v>
                </c:pt>
                <c:pt idx="1101">
                  <c:v>40915</c:v>
                </c:pt>
                <c:pt idx="1102">
                  <c:v>40916</c:v>
                </c:pt>
                <c:pt idx="1103">
                  <c:v>40917</c:v>
                </c:pt>
                <c:pt idx="1104">
                  <c:v>40918</c:v>
                </c:pt>
                <c:pt idx="1105">
                  <c:v>40919</c:v>
                </c:pt>
                <c:pt idx="1106">
                  <c:v>40920</c:v>
                </c:pt>
                <c:pt idx="1107">
                  <c:v>40921</c:v>
                </c:pt>
                <c:pt idx="1108">
                  <c:v>40922</c:v>
                </c:pt>
                <c:pt idx="1109">
                  <c:v>40923</c:v>
                </c:pt>
                <c:pt idx="1110">
                  <c:v>40924</c:v>
                </c:pt>
                <c:pt idx="1111">
                  <c:v>40925</c:v>
                </c:pt>
                <c:pt idx="1112">
                  <c:v>40926</c:v>
                </c:pt>
                <c:pt idx="1113">
                  <c:v>40927</c:v>
                </c:pt>
                <c:pt idx="1114">
                  <c:v>40928</c:v>
                </c:pt>
                <c:pt idx="1115">
                  <c:v>40929</c:v>
                </c:pt>
                <c:pt idx="1116">
                  <c:v>40930</c:v>
                </c:pt>
                <c:pt idx="1117">
                  <c:v>40931</c:v>
                </c:pt>
                <c:pt idx="1118">
                  <c:v>40932</c:v>
                </c:pt>
                <c:pt idx="1119">
                  <c:v>40933</c:v>
                </c:pt>
                <c:pt idx="1120">
                  <c:v>40934</c:v>
                </c:pt>
                <c:pt idx="1121">
                  <c:v>40935</c:v>
                </c:pt>
                <c:pt idx="1122">
                  <c:v>40936</c:v>
                </c:pt>
                <c:pt idx="1123">
                  <c:v>40937</c:v>
                </c:pt>
                <c:pt idx="1124">
                  <c:v>40938</c:v>
                </c:pt>
                <c:pt idx="1125">
                  <c:v>40939</c:v>
                </c:pt>
                <c:pt idx="1126">
                  <c:v>40940</c:v>
                </c:pt>
                <c:pt idx="1127">
                  <c:v>40941</c:v>
                </c:pt>
                <c:pt idx="1128">
                  <c:v>40942</c:v>
                </c:pt>
                <c:pt idx="1129">
                  <c:v>40943</c:v>
                </c:pt>
                <c:pt idx="1130">
                  <c:v>40944</c:v>
                </c:pt>
                <c:pt idx="1131">
                  <c:v>40945</c:v>
                </c:pt>
                <c:pt idx="1132">
                  <c:v>40946</c:v>
                </c:pt>
                <c:pt idx="1133">
                  <c:v>40947</c:v>
                </c:pt>
                <c:pt idx="1134">
                  <c:v>40948</c:v>
                </c:pt>
                <c:pt idx="1135">
                  <c:v>40949</c:v>
                </c:pt>
                <c:pt idx="1136">
                  <c:v>40950</c:v>
                </c:pt>
                <c:pt idx="1137">
                  <c:v>40951</c:v>
                </c:pt>
                <c:pt idx="1138">
                  <c:v>40952</c:v>
                </c:pt>
                <c:pt idx="1139">
                  <c:v>40953</c:v>
                </c:pt>
                <c:pt idx="1140">
                  <c:v>40954</c:v>
                </c:pt>
                <c:pt idx="1141">
                  <c:v>40955</c:v>
                </c:pt>
                <c:pt idx="1142">
                  <c:v>40956</c:v>
                </c:pt>
                <c:pt idx="1143">
                  <c:v>40957</c:v>
                </c:pt>
                <c:pt idx="1144">
                  <c:v>40958</c:v>
                </c:pt>
                <c:pt idx="1145">
                  <c:v>40959</c:v>
                </c:pt>
                <c:pt idx="1146">
                  <c:v>40960</c:v>
                </c:pt>
                <c:pt idx="1147">
                  <c:v>40961</c:v>
                </c:pt>
                <c:pt idx="1148">
                  <c:v>40962</c:v>
                </c:pt>
                <c:pt idx="1149">
                  <c:v>40963</c:v>
                </c:pt>
                <c:pt idx="1150">
                  <c:v>40964</c:v>
                </c:pt>
                <c:pt idx="1151">
                  <c:v>40965</c:v>
                </c:pt>
                <c:pt idx="1152">
                  <c:v>40966</c:v>
                </c:pt>
                <c:pt idx="1153">
                  <c:v>40967</c:v>
                </c:pt>
                <c:pt idx="1154">
                  <c:v>40968</c:v>
                </c:pt>
                <c:pt idx="1155">
                  <c:v>40969</c:v>
                </c:pt>
                <c:pt idx="1156">
                  <c:v>40970</c:v>
                </c:pt>
                <c:pt idx="1157">
                  <c:v>40971</c:v>
                </c:pt>
                <c:pt idx="1158">
                  <c:v>40972</c:v>
                </c:pt>
                <c:pt idx="1159">
                  <c:v>40973</c:v>
                </c:pt>
                <c:pt idx="1160">
                  <c:v>40974</c:v>
                </c:pt>
                <c:pt idx="1161">
                  <c:v>40975</c:v>
                </c:pt>
                <c:pt idx="1162">
                  <c:v>40976</c:v>
                </c:pt>
                <c:pt idx="1163">
                  <c:v>40977</c:v>
                </c:pt>
                <c:pt idx="1164">
                  <c:v>40978</c:v>
                </c:pt>
                <c:pt idx="1165">
                  <c:v>40979</c:v>
                </c:pt>
                <c:pt idx="1166">
                  <c:v>40980</c:v>
                </c:pt>
                <c:pt idx="1167">
                  <c:v>40981</c:v>
                </c:pt>
                <c:pt idx="1168">
                  <c:v>40982</c:v>
                </c:pt>
                <c:pt idx="1169">
                  <c:v>40983</c:v>
                </c:pt>
                <c:pt idx="1170">
                  <c:v>40984</c:v>
                </c:pt>
                <c:pt idx="1171">
                  <c:v>40985</c:v>
                </c:pt>
                <c:pt idx="1172">
                  <c:v>40986</c:v>
                </c:pt>
                <c:pt idx="1173">
                  <c:v>40987</c:v>
                </c:pt>
                <c:pt idx="1174">
                  <c:v>40988</c:v>
                </c:pt>
                <c:pt idx="1175">
                  <c:v>40989</c:v>
                </c:pt>
                <c:pt idx="1176">
                  <c:v>40990</c:v>
                </c:pt>
                <c:pt idx="1177">
                  <c:v>40991</c:v>
                </c:pt>
                <c:pt idx="1178">
                  <c:v>40992</c:v>
                </c:pt>
                <c:pt idx="1179">
                  <c:v>40993</c:v>
                </c:pt>
                <c:pt idx="1180">
                  <c:v>40994</c:v>
                </c:pt>
                <c:pt idx="1181">
                  <c:v>40995</c:v>
                </c:pt>
                <c:pt idx="1182">
                  <c:v>40996</c:v>
                </c:pt>
                <c:pt idx="1183">
                  <c:v>40997</c:v>
                </c:pt>
                <c:pt idx="1184">
                  <c:v>40998</c:v>
                </c:pt>
                <c:pt idx="1185">
                  <c:v>40999</c:v>
                </c:pt>
                <c:pt idx="1186">
                  <c:v>41000</c:v>
                </c:pt>
                <c:pt idx="1187">
                  <c:v>41001</c:v>
                </c:pt>
                <c:pt idx="1188">
                  <c:v>41002</c:v>
                </c:pt>
                <c:pt idx="1189">
                  <c:v>41003</c:v>
                </c:pt>
                <c:pt idx="1190">
                  <c:v>41004</c:v>
                </c:pt>
                <c:pt idx="1191">
                  <c:v>41005</c:v>
                </c:pt>
                <c:pt idx="1192">
                  <c:v>41006</c:v>
                </c:pt>
                <c:pt idx="1193">
                  <c:v>41007</c:v>
                </c:pt>
                <c:pt idx="1194">
                  <c:v>41008</c:v>
                </c:pt>
                <c:pt idx="1195">
                  <c:v>41009</c:v>
                </c:pt>
                <c:pt idx="1196">
                  <c:v>41010</c:v>
                </c:pt>
                <c:pt idx="1197">
                  <c:v>41011</c:v>
                </c:pt>
                <c:pt idx="1198">
                  <c:v>41012</c:v>
                </c:pt>
                <c:pt idx="1199">
                  <c:v>41013</c:v>
                </c:pt>
                <c:pt idx="1200">
                  <c:v>41014</c:v>
                </c:pt>
                <c:pt idx="1201">
                  <c:v>41015</c:v>
                </c:pt>
                <c:pt idx="1202">
                  <c:v>41016</c:v>
                </c:pt>
                <c:pt idx="1203">
                  <c:v>41017</c:v>
                </c:pt>
                <c:pt idx="1204">
                  <c:v>41018</c:v>
                </c:pt>
                <c:pt idx="1205">
                  <c:v>41019</c:v>
                </c:pt>
                <c:pt idx="1206">
                  <c:v>41020</c:v>
                </c:pt>
                <c:pt idx="1207">
                  <c:v>41021</c:v>
                </c:pt>
                <c:pt idx="1208">
                  <c:v>41022</c:v>
                </c:pt>
                <c:pt idx="1209">
                  <c:v>41023</c:v>
                </c:pt>
                <c:pt idx="1210">
                  <c:v>41024</c:v>
                </c:pt>
                <c:pt idx="1211">
                  <c:v>41025</c:v>
                </c:pt>
                <c:pt idx="1212">
                  <c:v>41026</c:v>
                </c:pt>
                <c:pt idx="1213">
                  <c:v>41027</c:v>
                </c:pt>
                <c:pt idx="1214">
                  <c:v>41028</c:v>
                </c:pt>
                <c:pt idx="1215">
                  <c:v>41029</c:v>
                </c:pt>
                <c:pt idx="1216">
                  <c:v>41030</c:v>
                </c:pt>
                <c:pt idx="1217">
                  <c:v>41031</c:v>
                </c:pt>
                <c:pt idx="1218">
                  <c:v>41032</c:v>
                </c:pt>
                <c:pt idx="1219">
                  <c:v>41033</c:v>
                </c:pt>
                <c:pt idx="1220">
                  <c:v>41034</c:v>
                </c:pt>
                <c:pt idx="1221">
                  <c:v>41035</c:v>
                </c:pt>
                <c:pt idx="1222">
                  <c:v>41036</c:v>
                </c:pt>
                <c:pt idx="1223">
                  <c:v>41037</c:v>
                </c:pt>
                <c:pt idx="1224">
                  <c:v>41038</c:v>
                </c:pt>
                <c:pt idx="1225">
                  <c:v>41039</c:v>
                </c:pt>
                <c:pt idx="1226">
                  <c:v>41040</c:v>
                </c:pt>
                <c:pt idx="1227">
                  <c:v>41041</c:v>
                </c:pt>
                <c:pt idx="1228">
                  <c:v>41042</c:v>
                </c:pt>
                <c:pt idx="1229">
                  <c:v>41043</c:v>
                </c:pt>
                <c:pt idx="1230">
                  <c:v>41044</c:v>
                </c:pt>
                <c:pt idx="1231">
                  <c:v>41045</c:v>
                </c:pt>
                <c:pt idx="1232">
                  <c:v>41046</c:v>
                </c:pt>
                <c:pt idx="1233">
                  <c:v>41047</c:v>
                </c:pt>
                <c:pt idx="1234">
                  <c:v>41048</c:v>
                </c:pt>
                <c:pt idx="1235">
                  <c:v>41049</c:v>
                </c:pt>
                <c:pt idx="1236">
                  <c:v>41050</c:v>
                </c:pt>
                <c:pt idx="1237">
                  <c:v>41051</c:v>
                </c:pt>
                <c:pt idx="1238">
                  <c:v>41052</c:v>
                </c:pt>
                <c:pt idx="1239">
                  <c:v>41053</c:v>
                </c:pt>
                <c:pt idx="1240">
                  <c:v>41054</c:v>
                </c:pt>
                <c:pt idx="1241">
                  <c:v>41055</c:v>
                </c:pt>
                <c:pt idx="1242">
                  <c:v>41056</c:v>
                </c:pt>
                <c:pt idx="1243">
                  <c:v>41057</c:v>
                </c:pt>
                <c:pt idx="1244">
                  <c:v>41058</c:v>
                </c:pt>
                <c:pt idx="1245">
                  <c:v>41059</c:v>
                </c:pt>
                <c:pt idx="1246">
                  <c:v>41060</c:v>
                </c:pt>
                <c:pt idx="1247">
                  <c:v>41061</c:v>
                </c:pt>
                <c:pt idx="1248">
                  <c:v>41062</c:v>
                </c:pt>
                <c:pt idx="1249">
                  <c:v>41063</c:v>
                </c:pt>
                <c:pt idx="1250">
                  <c:v>41064</c:v>
                </c:pt>
                <c:pt idx="1251">
                  <c:v>41065</c:v>
                </c:pt>
                <c:pt idx="1252">
                  <c:v>41066</c:v>
                </c:pt>
                <c:pt idx="1253">
                  <c:v>41067</c:v>
                </c:pt>
                <c:pt idx="1254">
                  <c:v>41068</c:v>
                </c:pt>
                <c:pt idx="1255">
                  <c:v>41069</c:v>
                </c:pt>
                <c:pt idx="1256">
                  <c:v>41070</c:v>
                </c:pt>
                <c:pt idx="1257">
                  <c:v>41071</c:v>
                </c:pt>
                <c:pt idx="1258">
                  <c:v>41072</c:v>
                </c:pt>
                <c:pt idx="1259">
                  <c:v>41073</c:v>
                </c:pt>
                <c:pt idx="1260">
                  <c:v>41074</c:v>
                </c:pt>
                <c:pt idx="1261">
                  <c:v>41075</c:v>
                </c:pt>
                <c:pt idx="1262">
                  <c:v>41076</c:v>
                </c:pt>
                <c:pt idx="1263">
                  <c:v>41077</c:v>
                </c:pt>
                <c:pt idx="1264">
                  <c:v>41078</c:v>
                </c:pt>
                <c:pt idx="1265">
                  <c:v>41079</c:v>
                </c:pt>
                <c:pt idx="1266">
                  <c:v>41080</c:v>
                </c:pt>
                <c:pt idx="1267">
                  <c:v>41081</c:v>
                </c:pt>
                <c:pt idx="1268">
                  <c:v>41082</c:v>
                </c:pt>
                <c:pt idx="1269">
                  <c:v>41083</c:v>
                </c:pt>
                <c:pt idx="1270">
                  <c:v>41084</c:v>
                </c:pt>
                <c:pt idx="1271">
                  <c:v>41085</c:v>
                </c:pt>
                <c:pt idx="1272">
                  <c:v>41086</c:v>
                </c:pt>
                <c:pt idx="1273">
                  <c:v>41087</c:v>
                </c:pt>
                <c:pt idx="1274">
                  <c:v>41088</c:v>
                </c:pt>
                <c:pt idx="1275">
                  <c:v>41089</c:v>
                </c:pt>
                <c:pt idx="1276">
                  <c:v>41090</c:v>
                </c:pt>
                <c:pt idx="1277">
                  <c:v>41091</c:v>
                </c:pt>
                <c:pt idx="1278">
                  <c:v>41092</c:v>
                </c:pt>
                <c:pt idx="1279">
                  <c:v>41093</c:v>
                </c:pt>
                <c:pt idx="1280">
                  <c:v>41094</c:v>
                </c:pt>
                <c:pt idx="1281">
                  <c:v>41095</c:v>
                </c:pt>
                <c:pt idx="1282">
                  <c:v>41096</c:v>
                </c:pt>
                <c:pt idx="1283">
                  <c:v>41097</c:v>
                </c:pt>
                <c:pt idx="1284">
                  <c:v>41098</c:v>
                </c:pt>
                <c:pt idx="1285">
                  <c:v>41099</c:v>
                </c:pt>
                <c:pt idx="1286">
                  <c:v>41100</c:v>
                </c:pt>
                <c:pt idx="1287">
                  <c:v>41101</c:v>
                </c:pt>
                <c:pt idx="1288">
                  <c:v>41102</c:v>
                </c:pt>
                <c:pt idx="1289">
                  <c:v>41103</c:v>
                </c:pt>
                <c:pt idx="1290">
                  <c:v>41104</c:v>
                </c:pt>
                <c:pt idx="1291">
                  <c:v>41105</c:v>
                </c:pt>
                <c:pt idx="1292">
                  <c:v>41106</c:v>
                </c:pt>
                <c:pt idx="1293">
                  <c:v>41107</c:v>
                </c:pt>
                <c:pt idx="1294">
                  <c:v>41108</c:v>
                </c:pt>
                <c:pt idx="1295">
                  <c:v>41109</c:v>
                </c:pt>
                <c:pt idx="1296">
                  <c:v>41110</c:v>
                </c:pt>
                <c:pt idx="1297">
                  <c:v>41111</c:v>
                </c:pt>
                <c:pt idx="1298">
                  <c:v>41112</c:v>
                </c:pt>
                <c:pt idx="1299">
                  <c:v>41113</c:v>
                </c:pt>
                <c:pt idx="1300">
                  <c:v>41114</c:v>
                </c:pt>
                <c:pt idx="1301">
                  <c:v>41115</c:v>
                </c:pt>
                <c:pt idx="1302">
                  <c:v>41116</c:v>
                </c:pt>
                <c:pt idx="1303">
                  <c:v>41117</c:v>
                </c:pt>
                <c:pt idx="1304">
                  <c:v>41118</c:v>
                </c:pt>
                <c:pt idx="1305">
                  <c:v>41119</c:v>
                </c:pt>
                <c:pt idx="1306">
                  <c:v>41120</c:v>
                </c:pt>
                <c:pt idx="1307">
                  <c:v>41121</c:v>
                </c:pt>
                <c:pt idx="1308">
                  <c:v>41122</c:v>
                </c:pt>
                <c:pt idx="1309">
                  <c:v>41123</c:v>
                </c:pt>
                <c:pt idx="1310">
                  <c:v>41124</c:v>
                </c:pt>
                <c:pt idx="1311">
                  <c:v>41125</c:v>
                </c:pt>
                <c:pt idx="1312">
                  <c:v>41126</c:v>
                </c:pt>
                <c:pt idx="1313">
                  <c:v>41127</c:v>
                </c:pt>
                <c:pt idx="1314">
                  <c:v>41128</c:v>
                </c:pt>
                <c:pt idx="1315">
                  <c:v>41129</c:v>
                </c:pt>
                <c:pt idx="1316">
                  <c:v>41130</c:v>
                </c:pt>
                <c:pt idx="1317">
                  <c:v>41131</c:v>
                </c:pt>
                <c:pt idx="1318">
                  <c:v>41132</c:v>
                </c:pt>
                <c:pt idx="1319">
                  <c:v>41133</c:v>
                </c:pt>
                <c:pt idx="1320">
                  <c:v>41134</c:v>
                </c:pt>
                <c:pt idx="1321">
                  <c:v>41135</c:v>
                </c:pt>
                <c:pt idx="1322">
                  <c:v>41136</c:v>
                </c:pt>
                <c:pt idx="1323">
                  <c:v>41137</c:v>
                </c:pt>
                <c:pt idx="1324">
                  <c:v>41138</c:v>
                </c:pt>
                <c:pt idx="1325">
                  <c:v>41139</c:v>
                </c:pt>
                <c:pt idx="1326">
                  <c:v>41140</c:v>
                </c:pt>
                <c:pt idx="1327">
                  <c:v>41141</c:v>
                </c:pt>
                <c:pt idx="1328">
                  <c:v>41142</c:v>
                </c:pt>
                <c:pt idx="1329">
                  <c:v>41143</c:v>
                </c:pt>
                <c:pt idx="1330">
                  <c:v>41144</c:v>
                </c:pt>
                <c:pt idx="1331">
                  <c:v>41145</c:v>
                </c:pt>
                <c:pt idx="1332">
                  <c:v>41146</c:v>
                </c:pt>
                <c:pt idx="1333">
                  <c:v>41147</c:v>
                </c:pt>
                <c:pt idx="1334">
                  <c:v>41148</c:v>
                </c:pt>
                <c:pt idx="1335">
                  <c:v>41149</c:v>
                </c:pt>
                <c:pt idx="1336">
                  <c:v>41150</c:v>
                </c:pt>
                <c:pt idx="1337">
                  <c:v>41151</c:v>
                </c:pt>
                <c:pt idx="1338">
                  <c:v>41152</c:v>
                </c:pt>
                <c:pt idx="1339">
                  <c:v>41153</c:v>
                </c:pt>
                <c:pt idx="1340">
                  <c:v>41154</c:v>
                </c:pt>
                <c:pt idx="1341">
                  <c:v>41155</c:v>
                </c:pt>
                <c:pt idx="1342">
                  <c:v>41156</c:v>
                </c:pt>
                <c:pt idx="1343">
                  <c:v>41157</c:v>
                </c:pt>
                <c:pt idx="1344">
                  <c:v>41158</c:v>
                </c:pt>
                <c:pt idx="1345">
                  <c:v>41159</c:v>
                </c:pt>
                <c:pt idx="1346">
                  <c:v>41160</c:v>
                </c:pt>
                <c:pt idx="1347">
                  <c:v>41161</c:v>
                </c:pt>
                <c:pt idx="1348">
                  <c:v>41162</c:v>
                </c:pt>
                <c:pt idx="1349">
                  <c:v>41163</c:v>
                </c:pt>
                <c:pt idx="1350">
                  <c:v>41164</c:v>
                </c:pt>
                <c:pt idx="1351">
                  <c:v>41165</c:v>
                </c:pt>
                <c:pt idx="1352">
                  <c:v>41166</c:v>
                </c:pt>
                <c:pt idx="1353">
                  <c:v>41167</c:v>
                </c:pt>
                <c:pt idx="1354">
                  <c:v>41168</c:v>
                </c:pt>
                <c:pt idx="1355">
                  <c:v>41169</c:v>
                </c:pt>
                <c:pt idx="1356">
                  <c:v>41170</c:v>
                </c:pt>
                <c:pt idx="1357">
                  <c:v>41171</c:v>
                </c:pt>
                <c:pt idx="1358">
                  <c:v>41172</c:v>
                </c:pt>
                <c:pt idx="1359">
                  <c:v>41173</c:v>
                </c:pt>
                <c:pt idx="1360">
                  <c:v>41174</c:v>
                </c:pt>
                <c:pt idx="1361">
                  <c:v>41175</c:v>
                </c:pt>
                <c:pt idx="1362">
                  <c:v>41176</c:v>
                </c:pt>
                <c:pt idx="1363">
                  <c:v>41177</c:v>
                </c:pt>
                <c:pt idx="1364">
                  <c:v>41178</c:v>
                </c:pt>
                <c:pt idx="1365">
                  <c:v>41179</c:v>
                </c:pt>
                <c:pt idx="1366">
                  <c:v>41180</c:v>
                </c:pt>
                <c:pt idx="1367">
                  <c:v>41181</c:v>
                </c:pt>
                <c:pt idx="1368">
                  <c:v>41182</c:v>
                </c:pt>
                <c:pt idx="1369">
                  <c:v>41183</c:v>
                </c:pt>
                <c:pt idx="1370">
                  <c:v>41184</c:v>
                </c:pt>
                <c:pt idx="1371">
                  <c:v>41185</c:v>
                </c:pt>
                <c:pt idx="1372">
                  <c:v>41186</c:v>
                </c:pt>
                <c:pt idx="1373">
                  <c:v>41187</c:v>
                </c:pt>
                <c:pt idx="1374">
                  <c:v>41188</c:v>
                </c:pt>
                <c:pt idx="1375">
                  <c:v>41189</c:v>
                </c:pt>
                <c:pt idx="1376">
                  <c:v>41190</c:v>
                </c:pt>
                <c:pt idx="1377">
                  <c:v>41191</c:v>
                </c:pt>
                <c:pt idx="1378">
                  <c:v>41192</c:v>
                </c:pt>
                <c:pt idx="1379">
                  <c:v>41193</c:v>
                </c:pt>
                <c:pt idx="1380">
                  <c:v>41194</c:v>
                </c:pt>
                <c:pt idx="1381">
                  <c:v>41195</c:v>
                </c:pt>
                <c:pt idx="1382">
                  <c:v>41196</c:v>
                </c:pt>
                <c:pt idx="1383">
                  <c:v>41197</c:v>
                </c:pt>
                <c:pt idx="1384">
                  <c:v>41198</c:v>
                </c:pt>
                <c:pt idx="1385">
                  <c:v>41199</c:v>
                </c:pt>
                <c:pt idx="1386">
                  <c:v>41200</c:v>
                </c:pt>
                <c:pt idx="1387">
                  <c:v>41201</c:v>
                </c:pt>
                <c:pt idx="1388">
                  <c:v>41202</c:v>
                </c:pt>
                <c:pt idx="1389">
                  <c:v>41203</c:v>
                </c:pt>
                <c:pt idx="1390">
                  <c:v>41204</c:v>
                </c:pt>
                <c:pt idx="1391">
                  <c:v>41205</c:v>
                </c:pt>
                <c:pt idx="1392">
                  <c:v>41206</c:v>
                </c:pt>
                <c:pt idx="1393">
                  <c:v>41207</c:v>
                </c:pt>
                <c:pt idx="1394">
                  <c:v>41208</c:v>
                </c:pt>
                <c:pt idx="1395">
                  <c:v>41209</c:v>
                </c:pt>
                <c:pt idx="1396">
                  <c:v>41210</c:v>
                </c:pt>
                <c:pt idx="1397">
                  <c:v>41211</c:v>
                </c:pt>
                <c:pt idx="1398">
                  <c:v>41212</c:v>
                </c:pt>
                <c:pt idx="1399">
                  <c:v>41213</c:v>
                </c:pt>
                <c:pt idx="1400">
                  <c:v>41214</c:v>
                </c:pt>
                <c:pt idx="1401">
                  <c:v>41215</c:v>
                </c:pt>
                <c:pt idx="1402">
                  <c:v>41216</c:v>
                </c:pt>
                <c:pt idx="1403">
                  <c:v>41217</c:v>
                </c:pt>
                <c:pt idx="1404">
                  <c:v>41218</c:v>
                </c:pt>
                <c:pt idx="1405">
                  <c:v>41219</c:v>
                </c:pt>
                <c:pt idx="1406">
                  <c:v>41220</c:v>
                </c:pt>
                <c:pt idx="1407">
                  <c:v>41221</c:v>
                </c:pt>
                <c:pt idx="1408">
                  <c:v>41222</c:v>
                </c:pt>
                <c:pt idx="1409">
                  <c:v>41223</c:v>
                </c:pt>
                <c:pt idx="1410">
                  <c:v>41224</c:v>
                </c:pt>
                <c:pt idx="1411">
                  <c:v>41225</c:v>
                </c:pt>
                <c:pt idx="1412">
                  <c:v>41226</c:v>
                </c:pt>
                <c:pt idx="1413">
                  <c:v>41227</c:v>
                </c:pt>
                <c:pt idx="1414">
                  <c:v>41228</c:v>
                </c:pt>
                <c:pt idx="1415">
                  <c:v>41229</c:v>
                </c:pt>
                <c:pt idx="1416">
                  <c:v>41230</c:v>
                </c:pt>
                <c:pt idx="1417">
                  <c:v>41231</c:v>
                </c:pt>
                <c:pt idx="1418">
                  <c:v>41232</c:v>
                </c:pt>
                <c:pt idx="1419">
                  <c:v>41233</c:v>
                </c:pt>
                <c:pt idx="1420">
                  <c:v>41234</c:v>
                </c:pt>
                <c:pt idx="1421">
                  <c:v>41235</c:v>
                </c:pt>
                <c:pt idx="1422">
                  <c:v>41236</c:v>
                </c:pt>
                <c:pt idx="1423">
                  <c:v>41237</c:v>
                </c:pt>
                <c:pt idx="1424">
                  <c:v>41238</c:v>
                </c:pt>
                <c:pt idx="1425">
                  <c:v>41239</c:v>
                </c:pt>
                <c:pt idx="1426">
                  <c:v>41240</c:v>
                </c:pt>
                <c:pt idx="1427">
                  <c:v>41241</c:v>
                </c:pt>
                <c:pt idx="1428">
                  <c:v>41242</c:v>
                </c:pt>
                <c:pt idx="1429">
                  <c:v>41243</c:v>
                </c:pt>
                <c:pt idx="1430">
                  <c:v>41244</c:v>
                </c:pt>
                <c:pt idx="1431">
                  <c:v>41245</c:v>
                </c:pt>
                <c:pt idx="1432">
                  <c:v>41246</c:v>
                </c:pt>
                <c:pt idx="1433">
                  <c:v>41247</c:v>
                </c:pt>
                <c:pt idx="1434">
                  <c:v>41248</c:v>
                </c:pt>
                <c:pt idx="1435">
                  <c:v>41249</c:v>
                </c:pt>
                <c:pt idx="1436">
                  <c:v>41250</c:v>
                </c:pt>
                <c:pt idx="1437">
                  <c:v>41251</c:v>
                </c:pt>
                <c:pt idx="1438">
                  <c:v>41252</c:v>
                </c:pt>
                <c:pt idx="1439">
                  <c:v>41253</c:v>
                </c:pt>
                <c:pt idx="1440">
                  <c:v>41254</c:v>
                </c:pt>
                <c:pt idx="1441">
                  <c:v>41255</c:v>
                </c:pt>
                <c:pt idx="1442">
                  <c:v>41256</c:v>
                </c:pt>
                <c:pt idx="1443">
                  <c:v>41257</c:v>
                </c:pt>
                <c:pt idx="1444">
                  <c:v>41258</c:v>
                </c:pt>
                <c:pt idx="1445">
                  <c:v>41259</c:v>
                </c:pt>
                <c:pt idx="1446">
                  <c:v>41260</c:v>
                </c:pt>
                <c:pt idx="1447">
                  <c:v>41261</c:v>
                </c:pt>
                <c:pt idx="1448">
                  <c:v>41262</c:v>
                </c:pt>
                <c:pt idx="1449">
                  <c:v>41263</c:v>
                </c:pt>
                <c:pt idx="1450">
                  <c:v>41264</c:v>
                </c:pt>
                <c:pt idx="1451">
                  <c:v>41265</c:v>
                </c:pt>
                <c:pt idx="1452">
                  <c:v>41266</c:v>
                </c:pt>
                <c:pt idx="1453">
                  <c:v>41267</c:v>
                </c:pt>
                <c:pt idx="1454">
                  <c:v>41268</c:v>
                </c:pt>
                <c:pt idx="1455">
                  <c:v>41269</c:v>
                </c:pt>
                <c:pt idx="1456">
                  <c:v>41270</c:v>
                </c:pt>
                <c:pt idx="1457">
                  <c:v>41271</c:v>
                </c:pt>
                <c:pt idx="1458">
                  <c:v>41272</c:v>
                </c:pt>
                <c:pt idx="1459">
                  <c:v>41273</c:v>
                </c:pt>
                <c:pt idx="1460">
                  <c:v>41274</c:v>
                </c:pt>
                <c:pt idx="1461">
                  <c:v>41275</c:v>
                </c:pt>
                <c:pt idx="1462">
                  <c:v>41276</c:v>
                </c:pt>
                <c:pt idx="1463">
                  <c:v>41277</c:v>
                </c:pt>
                <c:pt idx="1464">
                  <c:v>41278</c:v>
                </c:pt>
                <c:pt idx="1465">
                  <c:v>41279</c:v>
                </c:pt>
                <c:pt idx="1466">
                  <c:v>41280</c:v>
                </c:pt>
                <c:pt idx="1467">
                  <c:v>41281</c:v>
                </c:pt>
                <c:pt idx="1468">
                  <c:v>41282</c:v>
                </c:pt>
                <c:pt idx="1469">
                  <c:v>41283</c:v>
                </c:pt>
                <c:pt idx="1470">
                  <c:v>41284</c:v>
                </c:pt>
                <c:pt idx="1471">
                  <c:v>41285</c:v>
                </c:pt>
                <c:pt idx="1472">
                  <c:v>41286</c:v>
                </c:pt>
                <c:pt idx="1473">
                  <c:v>41287</c:v>
                </c:pt>
                <c:pt idx="1474">
                  <c:v>41288</c:v>
                </c:pt>
                <c:pt idx="1475">
                  <c:v>41289</c:v>
                </c:pt>
                <c:pt idx="1476">
                  <c:v>41290</c:v>
                </c:pt>
                <c:pt idx="1477">
                  <c:v>41291</c:v>
                </c:pt>
                <c:pt idx="1478">
                  <c:v>41292</c:v>
                </c:pt>
                <c:pt idx="1479">
                  <c:v>41293</c:v>
                </c:pt>
                <c:pt idx="1480">
                  <c:v>41294</c:v>
                </c:pt>
                <c:pt idx="1481">
                  <c:v>41295</c:v>
                </c:pt>
                <c:pt idx="1482">
                  <c:v>41296</c:v>
                </c:pt>
                <c:pt idx="1483">
                  <c:v>41297</c:v>
                </c:pt>
                <c:pt idx="1484">
                  <c:v>41298</c:v>
                </c:pt>
                <c:pt idx="1485">
                  <c:v>41299</c:v>
                </c:pt>
                <c:pt idx="1486">
                  <c:v>41300</c:v>
                </c:pt>
                <c:pt idx="1487">
                  <c:v>41301</c:v>
                </c:pt>
                <c:pt idx="1488">
                  <c:v>41302</c:v>
                </c:pt>
                <c:pt idx="1489">
                  <c:v>41303</c:v>
                </c:pt>
                <c:pt idx="1490">
                  <c:v>41304</c:v>
                </c:pt>
                <c:pt idx="1491">
                  <c:v>41305</c:v>
                </c:pt>
                <c:pt idx="1492">
                  <c:v>41306</c:v>
                </c:pt>
                <c:pt idx="1493">
                  <c:v>41307</c:v>
                </c:pt>
                <c:pt idx="1494">
                  <c:v>41308</c:v>
                </c:pt>
                <c:pt idx="1495">
                  <c:v>41309</c:v>
                </c:pt>
                <c:pt idx="1496">
                  <c:v>41310</c:v>
                </c:pt>
                <c:pt idx="1497">
                  <c:v>41311</c:v>
                </c:pt>
                <c:pt idx="1498">
                  <c:v>41312</c:v>
                </c:pt>
                <c:pt idx="1499">
                  <c:v>41313</c:v>
                </c:pt>
                <c:pt idx="1500">
                  <c:v>41314</c:v>
                </c:pt>
                <c:pt idx="1501">
                  <c:v>41315</c:v>
                </c:pt>
                <c:pt idx="1502">
                  <c:v>41316</c:v>
                </c:pt>
                <c:pt idx="1503">
                  <c:v>41317</c:v>
                </c:pt>
                <c:pt idx="1504">
                  <c:v>41318</c:v>
                </c:pt>
                <c:pt idx="1505">
                  <c:v>41319</c:v>
                </c:pt>
                <c:pt idx="1506">
                  <c:v>41320</c:v>
                </c:pt>
                <c:pt idx="1507">
                  <c:v>41321</c:v>
                </c:pt>
                <c:pt idx="1508">
                  <c:v>41322</c:v>
                </c:pt>
                <c:pt idx="1509">
                  <c:v>41323</c:v>
                </c:pt>
                <c:pt idx="1510">
                  <c:v>41324</c:v>
                </c:pt>
                <c:pt idx="1511">
                  <c:v>41325</c:v>
                </c:pt>
                <c:pt idx="1512">
                  <c:v>41326</c:v>
                </c:pt>
                <c:pt idx="1513">
                  <c:v>41327</c:v>
                </c:pt>
                <c:pt idx="1514">
                  <c:v>41328</c:v>
                </c:pt>
                <c:pt idx="1515">
                  <c:v>41329</c:v>
                </c:pt>
                <c:pt idx="1516">
                  <c:v>41330</c:v>
                </c:pt>
                <c:pt idx="1517">
                  <c:v>41331</c:v>
                </c:pt>
                <c:pt idx="1518">
                  <c:v>41332</c:v>
                </c:pt>
                <c:pt idx="1519">
                  <c:v>41333</c:v>
                </c:pt>
                <c:pt idx="1520">
                  <c:v>41334</c:v>
                </c:pt>
                <c:pt idx="1521">
                  <c:v>41335</c:v>
                </c:pt>
                <c:pt idx="1522">
                  <c:v>41336</c:v>
                </c:pt>
                <c:pt idx="1523">
                  <c:v>41337</c:v>
                </c:pt>
                <c:pt idx="1524">
                  <c:v>41338</c:v>
                </c:pt>
                <c:pt idx="1525">
                  <c:v>41339</c:v>
                </c:pt>
                <c:pt idx="1526">
                  <c:v>41340</c:v>
                </c:pt>
                <c:pt idx="1527">
                  <c:v>41341</c:v>
                </c:pt>
                <c:pt idx="1528">
                  <c:v>41342</c:v>
                </c:pt>
                <c:pt idx="1529">
                  <c:v>41343</c:v>
                </c:pt>
                <c:pt idx="1530">
                  <c:v>41344</c:v>
                </c:pt>
                <c:pt idx="1531">
                  <c:v>41345</c:v>
                </c:pt>
                <c:pt idx="1532">
                  <c:v>41346</c:v>
                </c:pt>
                <c:pt idx="1533">
                  <c:v>41347</c:v>
                </c:pt>
                <c:pt idx="1534">
                  <c:v>41348</c:v>
                </c:pt>
                <c:pt idx="1535">
                  <c:v>41349</c:v>
                </c:pt>
                <c:pt idx="1536">
                  <c:v>41350</c:v>
                </c:pt>
                <c:pt idx="1537">
                  <c:v>41351</c:v>
                </c:pt>
                <c:pt idx="1538">
                  <c:v>41352</c:v>
                </c:pt>
                <c:pt idx="1539">
                  <c:v>41353</c:v>
                </c:pt>
                <c:pt idx="1540">
                  <c:v>41354</c:v>
                </c:pt>
                <c:pt idx="1541">
                  <c:v>41355</c:v>
                </c:pt>
                <c:pt idx="1542">
                  <c:v>41356</c:v>
                </c:pt>
                <c:pt idx="1543">
                  <c:v>41357</c:v>
                </c:pt>
                <c:pt idx="1544">
                  <c:v>41358</c:v>
                </c:pt>
                <c:pt idx="1545">
                  <c:v>41359</c:v>
                </c:pt>
                <c:pt idx="1546">
                  <c:v>41360</c:v>
                </c:pt>
                <c:pt idx="1547">
                  <c:v>41361</c:v>
                </c:pt>
                <c:pt idx="1548">
                  <c:v>41362</c:v>
                </c:pt>
                <c:pt idx="1549">
                  <c:v>41363</c:v>
                </c:pt>
                <c:pt idx="1550">
                  <c:v>41364</c:v>
                </c:pt>
                <c:pt idx="1551">
                  <c:v>41365</c:v>
                </c:pt>
                <c:pt idx="1552">
                  <c:v>41366</c:v>
                </c:pt>
                <c:pt idx="1553">
                  <c:v>41367</c:v>
                </c:pt>
                <c:pt idx="1554">
                  <c:v>41368</c:v>
                </c:pt>
                <c:pt idx="1555">
                  <c:v>41369</c:v>
                </c:pt>
                <c:pt idx="1556">
                  <c:v>41370</c:v>
                </c:pt>
                <c:pt idx="1557">
                  <c:v>41371</c:v>
                </c:pt>
                <c:pt idx="1558">
                  <c:v>41372</c:v>
                </c:pt>
                <c:pt idx="1559">
                  <c:v>41373</c:v>
                </c:pt>
                <c:pt idx="1560">
                  <c:v>41374</c:v>
                </c:pt>
                <c:pt idx="1561">
                  <c:v>41375</c:v>
                </c:pt>
                <c:pt idx="1562">
                  <c:v>41376</c:v>
                </c:pt>
                <c:pt idx="1563">
                  <c:v>41377</c:v>
                </c:pt>
                <c:pt idx="1564">
                  <c:v>41378</c:v>
                </c:pt>
                <c:pt idx="1565">
                  <c:v>41379</c:v>
                </c:pt>
                <c:pt idx="1566">
                  <c:v>41380</c:v>
                </c:pt>
                <c:pt idx="1567">
                  <c:v>41381</c:v>
                </c:pt>
                <c:pt idx="1568">
                  <c:v>41382</c:v>
                </c:pt>
                <c:pt idx="1569">
                  <c:v>41383</c:v>
                </c:pt>
                <c:pt idx="1570">
                  <c:v>41384</c:v>
                </c:pt>
                <c:pt idx="1571">
                  <c:v>41385</c:v>
                </c:pt>
                <c:pt idx="1572">
                  <c:v>41386</c:v>
                </c:pt>
                <c:pt idx="1573">
                  <c:v>41387</c:v>
                </c:pt>
                <c:pt idx="1574">
                  <c:v>41388</c:v>
                </c:pt>
                <c:pt idx="1575">
                  <c:v>41389</c:v>
                </c:pt>
                <c:pt idx="1576">
                  <c:v>41390</c:v>
                </c:pt>
                <c:pt idx="1577">
                  <c:v>41391</c:v>
                </c:pt>
                <c:pt idx="1578">
                  <c:v>41392</c:v>
                </c:pt>
                <c:pt idx="1579">
                  <c:v>41393</c:v>
                </c:pt>
                <c:pt idx="1580">
                  <c:v>41394</c:v>
                </c:pt>
                <c:pt idx="1581">
                  <c:v>41395</c:v>
                </c:pt>
                <c:pt idx="1582">
                  <c:v>41396</c:v>
                </c:pt>
                <c:pt idx="1583">
                  <c:v>41397</c:v>
                </c:pt>
                <c:pt idx="1584">
                  <c:v>41398</c:v>
                </c:pt>
                <c:pt idx="1585">
                  <c:v>41399</c:v>
                </c:pt>
                <c:pt idx="1586">
                  <c:v>41400</c:v>
                </c:pt>
                <c:pt idx="1587">
                  <c:v>41401</c:v>
                </c:pt>
                <c:pt idx="1588">
                  <c:v>41402</c:v>
                </c:pt>
                <c:pt idx="1589">
                  <c:v>41403</c:v>
                </c:pt>
                <c:pt idx="1590">
                  <c:v>41404</c:v>
                </c:pt>
                <c:pt idx="1591">
                  <c:v>41405</c:v>
                </c:pt>
                <c:pt idx="1592">
                  <c:v>41406</c:v>
                </c:pt>
                <c:pt idx="1593">
                  <c:v>41407</c:v>
                </c:pt>
                <c:pt idx="1594">
                  <c:v>41408</c:v>
                </c:pt>
                <c:pt idx="1595">
                  <c:v>41409</c:v>
                </c:pt>
                <c:pt idx="1596">
                  <c:v>41410</c:v>
                </c:pt>
                <c:pt idx="1597">
                  <c:v>41411</c:v>
                </c:pt>
                <c:pt idx="1598">
                  <c:v>41412</c:v>
                </c:pt>
                <c:pt idx="1599">
                  <c:v>41413</c:v>
                </c:pt>
                <c:pt idx="1600">
                  <c:v>41414</c:v>
                </c:pt>
                <c:pt idx="1601">
                  <c:v>41415</c:v>
                </c:pt>
                <c:pt idx="1602">
                  <c:v>41416</c:v>
                </c:pt>
                <c:pt idx="1603">
                  <c:v>41417</c:v>
                </c:pt>
                <c:pt idx="1604">
                  <c:v>41418</c:v>
                </c:pt>
                <c:pt idx="1605">
                  <c:v>41419</c:v>
                </c:pt>
                <c:pt idx="1606">
                  <c:v>41420</c:v>
                </c:pt>
                <c:pt idx="1607">
                  <c:v>41421</c:v>
                </c:pt>
                <c:pt idx="1608">
                  <c:v>41422</c:v>
                </c:pt>
                <c:pt idx="1609">
                  <c:v>41423</c:v>
                </c:pt>
                <c:pt idx="1610">
                  <c:v>41424</c:v>
                </c:pt>
                <c:pt idx="1611">
                  <c:v>41425</c:v>
                </c:pt>
                <c:pt idx="1612">
                  <c:v>41426</c:v>
                </c:pt>
                <c:pt idx="1613">
                  <c:v>41427</c:v>
                </c:pt>
                <c:pt idx="1614">
                  <c:v>41428</c:v>
                </c:pt>
                <c:pt idx="1615">
                  <c:v>41429</c:v>
                </c:pt>
                <c:pt idx="1616">
                  <c:v>41430</c:v>
                </c:pt>
                <c:pt idx="1617">
                  <c:v>41431</c:v>
                </c:pt>
                <c:pt idx="1618">
                  <c:v>41432</c:v>
                </c:pt>
                <c:pt idx="1619">
                  <c:v>41433</c:v>
                </c:pt>
                <c:pt idx="1620">
                  <c:v>41434</c:v>
                </c:pt>
                <c:pt idx="1621">
                  <c:v>41435</c:v>
                </c:pt>
                <c:pt idx="1622">
                  <c:v>41436</c:v>
                </c:pt>
                <c:pt idx="1623">
                  <c:v>41437</c:v>
                </c:pt>
                <c:pt idx="1624">
                  <c:v>41438</c:v>
                </c:pt>
                <c:pt idx="1625">
                  <c:v>41439</c:v>
                </c:pt>
                <c:pt idx="1626">
                  <c:v>41440</c:v>
                </c:pt>
                <c:pt idx="1627">
                  <c:v>41441</c:v>
                </c:pt>
                <c:pt idx="1628">
                  <c:v>41442</c:v>
                </c:pt>
                <c:pt idx="1629">
                  <c:v>41443</c:v>
                </c:pt>
                <c:pt idx="1630">
                  <c:v>41444</c:v>
                </c:pt>
                <c:pt idx="1631">
                  <c:v>41445</c:v>
                </c:pt>
                <c:pt idx="1632">
                  <c:v>41446</c:v>
                </c:pt>
                <c:pt idx="1633">
                  <c:v>41447</c:v>
                </c:pt>
                <c:pt idx="1634">
                  <c:v>41448</c:v>
                </c:pt>
                <c:pt idx="1635">
                  <c:v>41449</c:v>
                </c:pt>
                <c:pt idx="1636">
                  <c:v>41450</c:v>
                </c:pt>
                <c:pt idx="1637">
                  <c:v>41451</c:v>
                </c:pt>
                <c:pt idx="1638">
                  <c:v>41452</c:v>
                </c:pt>
                <c:pt idx="1639">
                  <c:v>41453</c:v>
                </c:pt>
                <c:pt idx="1640">
                  <c:v>41454</c:v>
                </c:pt>
                <c:pt idx="1641">
                  <c:v>41455</c:v>
                </c:pt>
                <c:pt idx="1642">
                  <c:v>41456</c:v>
                </c:pt>
                <c:pt idx="1643">
                  <c:v>41457</c:v>
                </c:pt>
                <c:pt idx="1644">
                  <c:v>41458</c:v>
                </c:pt>
                <c:pt idx="1645">
                  <c:v>41459</c:v>
                </c:pt>
                <c:pt idx="1646">
                  <c:v>41460</c:v>
                </c:pt>
                <c:pt idx="1647">
                  <c:v>41461</c:v>
                </c:pt>
                <c:pt idx="1648">
                  <c:v>41462</c:v>
                </c:pt>
                <c:pt idx="1649">
                  <c:v>41463</c:v>
                </c:pt>
                <c:pt idx="1650">
                  <c:v>41464</c:v>
                </c:pt>
                <c:pt idx="1651">
                  <c:v>41465</c:v>
                </c:pt>
                <c:pt idx="1652">
                  <c:v>41466</c:v>
                </c:pt>
                <c:pt idx="1653">
                  <c:v>41467</c:v>
                </c:pt>
                <c:pt idx="1654">
                  <c:v>41468</c:v>
                </c:pt>
                <c:pt idx="1655">
                  <c:v>41469</c:v>
                </c:pt>
                <c:pt idx="1656">
                  <c:v>41470</c:v>
                </c:pt>
                <c:pt idx="1657">
                  <c:v>41471</c:v>
                </c:pt>
                <c:pt idx="1658">
                  <c:v>41472</c:v>
                </c:pt>
                <c:pt idx="1659">
                  <c:v>41473</c:v>
                </c:pt>
                <c:pt idx="1660">
                  <c:v>41474</c:v>
                </c:pt>
                <c:pt idx="1661">
                  <c:v>41475</c:v>
                </c:pt>
                <c:pt idx="1662">
                  <c:v>41476</c:v>
                </c:pt>
                <c:pt idx="1663">
                  <c:v>41477</c:v>
                </c:pt>
                <c:pt idx="1664">
                  <c:v>41478</c:v>
                </c:pt>
                <c:pt idx="1665">
                  <c:v>41479</c:v>
                </c:pt>
                <c:pt idx="1666">
                  <c:v>41480</c:v>
                </c:pt>
                <c:pt idx="1667">
                  <c:v>41481</c:v>
                </c:pt>
                <c:pt idx="1668">
                  <c:v>41482</c:v>
                </c:pt>
                <c:pt idx="1669">
                  <c:v>41483</c:v>
                </c:pt>
                <c:pt idx="1670">
                  <c:v>41484</c:v>
                </c:pt>
                <c:pt idx="1671">
                  <c:v>41485</c:v>
                </c:pt>
                <c:pt idx="1672">
                  <c:v>41486</c:v>
                </c:pt>
                <c:pt idx="1673">
                  <c:v>41487</c:v>
                </c:pt>
                <c:pt idx="1674">
                  <c:v>41488</c:v>
                </c:pt>
                <c:pt idx="1675">
                  <c:v>41489</c:v>
                </c:pt>
                <c:pt idx="1676">
                  <c:v>41490</c:v>
                </c:pt>
                <c:pt idx="1677">
                  <c:v>41491</c:v>
                </c:pt>
                <c:pt idx="1678">
                  <c:v>41492</c:v>
                </c:pt>
                <c:pt idx="1679">
                  <c:v>41493</c:v>
                </c:pt>
                <c:pt idx="1680">
                  <c:v>41494</c:v>
                </c:pt>
                <c:pt idx="1681">
                  <c:v>41495</c:v>
                </c:pt>
                <c:pt idx="1682">
                  <c:v>41496</c:v>
                </c:pt>
                <c:pt idx="1683">
                  <c:v>41497</c:v>
                </c:pt>
                <c:pt idx="1684">
                  <c:v>41498</c:v>
                </c:pt>
                <c:pt idx="1685">
                  <c:v>41499</c:v>
                </c:pt>
                <c:pt idx="1686">
                  <c:v>41500</c:v>
                </c:pt>
                <c:pt idx="1687">
                  <c:v>41501</c:v>
                </c:pt>
                <c:pt idx="1688">
                  <c:v>41502</c:v>
                </c:pt>
                <c:pt idx="1689">
                  <c:v>41503</c:v>
                </c:pt>
                <c:pt idx="1690">
                  <c:v>41504</c:v>
                </c:pt>
                <c:pt idx="1691">
                  <c:v>41505</c:v>
                </c:pt>
                <c:pt idx="1692">
                  <c:v>41506</c:v>
                </c:pt>
                <c:pt idx="1693">
                  <c:v>41507</c:v>
                </c:pt>
                <c:pt idx="1694">
                  <c:v>41508</c:v>
                </c:pt>
                <c:pt idx="1695">
                  <c:v>41509</c:v>
                </c:pt>
                <c:pt idx="1696">
                  <c:v>41510</c:v>
                </c:pt>
                <c:pt idx="1697">
                  <c:v>41511</c:v>
                </c:pt>
                <c:pt idx="1698">
                  <c:v>41512</c:v>
                </c:pt>
                <c:pt idx="1699">
                  <c:v>41513</c:v>
                </c:pt>
                <c:pt idx="1700">
                  <c:v>41514</c:v>
                </c:pt>
                <c:pt idx="1701">
                  <c:v>41515</c:v>
                </c:pt>
                <c:pt idx="1702">
                  <c:v>41516</c:v>
                </c:pt>
                <c:pt idx="1703">
                  <c:v>41517</c:v>
                </c:pt>
                <c:pt idx="1704">
                  <c:v>41518</c:v>
                </c:pt>
                <c:pt idx="1705">
                  <c:v>41519</c:v>
                </c:pt>
                <c:pt idx="1706">
                  <c:v>41520</c:v>
                </c:pt>
                <c:pt idx="1707">
                  <c:v>41521</c:v>
                </c:pt>
                <c:pt idx="1708">
                  <c:v>41522</c:v>
                </c:pt>
                <c:pt idx="1709">
                  <c:v>41523</c:v>
                </c:pt>
                <c:pt idx="1710">
                  <c:v>41524</c:v>
                </c:pt>
                <c:pt idx="1711">
                  <c:v>41525</c:v>
                </c:pt>
                <c:pt idx="1712">
                  <c:v>41526</c:v>
                </c:pt>
                <c:pt idx="1713">
                  <c:v>41527</c:v>
                </c:pt>
                <c:pt idx="1714">
                  <c:v>41528</c:v>
                </c:pt>
                <c:pt idx="1715">
                  <c:v>41529</c:v>
                </c:pt>
                <c:pt idx="1716">
                  <c:v>41530</c:v>
                </c:pt>
                <c:pt idx="1717">
                  <c:v>41531</c:v>
                </c:pt>
                <c:pt idx="1718">
                  <c:v>41532</c:v>
                </c:pt>
                <c:pt idx="1719">
                  <c:v>41533</c:v>
                </c:pt>
                <c:pt idx="1720">
                  <c:v>41534</c:v>
                </c:pt>
                <c:pt idx="1721">
                  <c:v>41535</c:v>
                </c:pt>
                <c:pt idx="1722">
                  <c:v>41536</c:v>
                </c:pt>
                <c:pt idx="1723">
                  <c:v>41537</c:v>
                </c:pt>
                <c:pt idx="1724">
                  <c:v>41538</c:v>
                </c:pt>
                <c:pt idx="1725">
                  <c:v>41539</c:v>
                </c:pt>
                <c:pt idx="1726">
                  <c:v>41540</c:v>
                </c:pt>
                <c:pt idx="1727">
                  <c:v>41541</c:v>
                </c:pt>
                <c:pt idx="1728">
                  <c:v>41542</c:v>
                </c:pt>
                <c:pt idx="1729">
                  <c:v>41543</c:v>
                </c:pt>
                <c:pt idx="1730">
                  <c:v>41544</c:v>
                </c:pt>
                <c:pt idx="1731">
                  <c:v>41545</c:v>
                </c:pt>
                <c:pt idx="1732">
                  <c:v>41546</c:v>
                </c:pt>
                <c:pt idx="1733">
                  <c:v>41547</c:v>
                </c:pt>
                <c:pt idx="1734">
                  <c:v>41548</c:v>
                </c:pt>
                <c:pt idx="1735">
                  <c:v>41549</c:v>
                </c:pt>
                <c:pt idx="1736">
                  <c:v>41550</c:v>
                </c:pt>
                <c:pt idx="1737">
                  <c:v>41551</c:v>
                </c:pt>
                <c:pt idx="1738">
                  <c:v>41552</c:v>
                </c:pt>
                <c:pt idx="1739">
                  <c:v>41553</c:v>
                </c:pt>
                <c:pt idx="1740">
                  <c:v>41554</c:v>
                </c:pt>
                <c:pt idx="1741">
                  <c:v>41555</c:v>
                </c:pt>
                <c:pt idx="1742">
                  <c:v>41556</c:v>
                </c:pt>
                <c:pt idx="1743">
                  <c:v>41557</c:v>
                </c:pt>
                <c:pt idx="1744">
                  <c:v>41558</c:v>
                </c:pt>
                <c:pt idx="1745">
                  <c:v>41559</c:v>
                </c:pt>
                <c:pt idx="1746">
                  <c:v>41560</c:v>
                </c:pt>
                <c:pt idx="1747">
                  <c:v>41561</c:v>
                </c:pt>
                <c:pt idx="1748">
                  <c:v>41562</c:v>
                </c:pt>
                <c:pt idx="1749">
                  <c:v>41563</c:v>
                </c:pt>
                <c:pt idx="1750">
                  <c:v>41564</c:v>
                </c:pt>
                <c:pt idx="1751">
                  <c:v>41565</c:v>
                </c:pt>
                <c:pt idx="1752">
                  <c:v>41566</c:v>
                </c:pt>
                <c:pt idx="1753">
                  <c:v>41567</c:v>
                </c:pt>
                <c:pt idx="1754">
                  <c:v>41568</c:v>
                </c:pt>
                <c:pt idx="1755">
                  <c:v>41569</c:v>
                </c:pt>
                <c:pt idx="1756">
                  <c:v>41570</c:v>
                </c:pt>
                <c:pt idx="1757">
                  <c:v>41571</c:v>
                </c:pt>
                <c:pt idx="1758">
                  <c:v>41572</c:v>
                </c:pt>
                <c:pt idx="1759">
                  <c:v>41573</c:v>
                </c:pt>
                <c:pt idx="1760">
                  <c:v>41574</c:v>
                </c:pt>
                <c:pt idx="1761">
                  <c:v>41575</c:v>
                </c:pt>
                <c:pt idx="1762">
                  <c:v>41576</c:v>
                </c:pt>
                <c:pt idx="1763">
                  <c:v>41577</c:v>
                </c:pt>
                <c:pt idx="1764">
                  <c:v>41578</c:v>
                </c:pt>
                <c:pt idx="1765">
                  <c:v>41579</c:v>
                </c:pt>
                <c:pt idx="1766">
                  <c:v>41580</c:v>
                </c:pt>
                <c:pt idx="1767">
                  <c:v>41581</c:v>
                </c:pt>
                <c:pt idx="1768">
                  <c:v>41582</c:v>
                </c:pt>
                <c:pt idx="1769">
                  <c:v>41583</c:v>
                </c:pt>
                <c:pt idx="1770">
                  <c:v>41584</c:v>
                </c:pt>
                <c:pt idx="1771">
                  <c:v>41585</c:v>
                </c:pt>
                <c:pt idx="1772">
                  <c:v>41586</c:v>
                </c:pt>
                <c:pt idx="1773">
                  <c:v>41587</c:v>
                </c:pt>
                <c:pt idx="1774">
                  <c:v>41588</c:v>
                </c:pt>
                <c:pt idx="1775">
                  <c:v>41589</c:v>
                </c:pt>
                <c:pt idx="1776">
                  <c:v>41590</c:v>
                </c:pt>
                <c:pt idx="1777">
                  <c:v>41591</c:v>
                </c:pt>
                <c:pt idx="1778">
                  <c:v>41592</c:v>
                </c:pt>
                <c:pt idx="1779">
                  <c:v>41593</c:v>
                </c:pt>
                <c:pt idx="1780">
                  <c:v>41594</c:v>
                </c:pt>
                <c:pt idx="1781">
                  <c:v>41595</c:v>
                </c:pt>
                <c:pt idx="1782">
                  <c:v>41596</c:v>
                </c:pt>
                <c:pt idx="1783">
                  <c:v>41597</c:v>
                </c:pt>
                <c:pt idx="1784">
                  <c:v>41598</c:v>
                </c:pt>
                <c:pt idx="1785">
                  <c:v>41599</c:v>
                </c:pt>
                <c:pt idx="1786">
                  <c:v>41600</c:v>
                </c:pt>
                <c:pt idx="1787">
                  <c:v>41601</c:v>
                </c:pt>
                <c:pt idx="1788">
                  <c:v>41602</c:v>
                </c:pt>
                <c:pt idx="1789">
                  <c:v>41603</c:v>
                </c:pt>
                <c:pt idx="1790">
                  <c:v>41604</c:v>
                </c:pt>
                <c:pt idx="1791">
                  <c:v>41605</c:v>
                </c:pt>
                <c:pt idx="1792">
                  <c:v>41606</c:v>
                </c:pt>
                <c:pt idx="1793">
                  <c:v>41607</c:v>
                </c:pt>
                <c:pt idx="1794">
                  <c:v>41608</c:v>
                </c:pt>
                <c:pt idx="1795">
                  <c:v>41609</c:v>
                </c:pt>
                <c:pt idx="1796">
                  <c:v>41610</c:v>
                </c:pt>
                <c:pt idx="1797">
                  <c:v>41611</c:v>
                </c:pt>
                <c:pt idx="1798">
                  <c:v>41612</c:v>
                </c:pt>
                <c:pt idx="1799">
                  <c:v>41613</c:v>
                </c:pt>
                <c:pt idx="1800">
                  <c:v>41614</c:v>
                </c:pt>
                <c:pt idx="1801">
                  <c:v>41615</c:v>
                </c:pt>
                <c:pt idx="1802">
                  <c:v>41616</c:v>
                </c:pt>
                <c:pt idx="1803">
                  <c:v>41617</c:v>
                </c:pt>
                <c:pt idx="1804">
                  <c:v>41618</c:v>
                </c:pt>
                <c:pt idx="1805">
                  <c:v>41619</c:v>
                </c:pt>
                <c:pt idx="1806">
                  <c:v>41620</c:v>
                </c:pt>
                <c:pt idx="1807">
                  <c:v>41621</c:v>
                </c:pt>
                <c:pt idx="1808">
                  <c:v>41622</c:v>
                </c:pt>
                <c:pt idx="1809">
                  <c:v>41623</c:v>
                </c:pt>
                <c:pt idx="1810">
                  <c:v>41624</c:v>
                </c:pt>
                <c:pt idx="1811">
                  <c:v>41625</c:v>
                </c:pt>
                <c:pt idx="1812">
                  <c:v>41626</c:v>
                </c:pt>
                <c:pt idx="1813">
                  <c:v>41627</c:v>
                </c:pt>
                <c:pt idx="1814">
                  <c:v>41628</c:v>
                </c:pt>
                <c:pt idx="1815">
                  <c:v>41629</c:v>
                </c:pt>
                <c:pt idx="1816">
                  <c:v>41630</c:v>
                </c:pt>
                <c:pt idx="1817">
                  <c:v>41631</c:v>
                </c:pt>
                <c:pt idx="1818">
                  <c:v>41632</c:v>
                </c:pt>
                <c:pt idx="1819">
                  <c:v>41633</c:v>
                </c:pt>
                <c:pt idx="1820">
                  <c:v>41634</c:v>
                </c:pt>
                <c:pt idx="1821">
                  <c:v>41635</c:v>
                </c:pt>
                <c:pt idx="1822">
                  <c:v>41636</c:v>
                </c:pt>
                <c:pt idx="1823">
                  <c:v>41637</c:v>
                </c:pt>
                <c:pt idx="1824">
                  <c:v>41638</c:v>
                </c:pt>
                <c:pt idx="1825">
                  <c:v>41639</c:v>
                </c:pt>
                <c:pt idx="1826">
                  <c:v>41640</c:v>
                </c:pt>
                <c:pt idx="1827">
                  <c:v>41641</c:v>
                </c:pt>
                <c:pt idx="1828">
                  <c:v>41642</c:v>
                </c:pt>
                <c:pt idx="1829">
                  <c:v>41643</c:v>
                </c:pt>
                <c:pt idx="1830">
                  <c:v>41644</c:v>
                </c:pt>
                <c:pt idx="1831">
                  <c:v>41645</c:v>
                </c:pt>
                <c:pt idx="1832">
                  <c:v>41646</c:v>
                </c:pt>
                <c:pt idx="1833">
                  <c:v>41647</c:v>
                </c:pt>
                <c:pt idx="1834">
                  <c:v>41648</c:v>
                </c:pt>
                <c:pt idx="1835">
                  <c:v>41649</c:v>
                </c:pt>
                <c:pt idx="1836">
                  <c:v>41650</c:v>
                </c:pt>
                <c:pt idx="1837">
                  <c:v>41651</c:v>
                </c:pt>
                <c:pt idx="1838">
                  <c:v>41652</c:v>
                </c:pt>
                <c:pt idx="1839">
                  <c:v>41653</c:v>
                </c:pt>
                <c:pt idx="1840">
                  <c:v>41654</c:v>
                </c:pt>
                <c:pt idx="1841">
                  <c:v>41655</c:v>
                </c:pt>
                <c:pt idx="1842">
                  <c:v>41656</c:v>
                </c:pt>
                <c:pt idx="1843">
                  <c:v>41657</c:v>
                </c:pt>
                <c:pt idx="1844">
                  <c:v>41658</c:v>
                </c:pt>
                <c:pt idx="1845">
                  <c:v>41659</c:v>
                </c:pt>
                <c:pt idx="1846">
                  <c:v>41660</c:v>
                </c:pt>
                <c:pt idx="1847">
                  <c:v>41661</c:v>
                </c:pt>
                <c:pt idx="1848">
                  <c:v>41662</c:v>
                </c:pt>
                <c:pt idx="1849">
                  <c:v>41663</c:v>
                </c:pt>
                <c:pt idx="1850">
                  <c:v>41664</c:v>
                </c:pt>
                <c:pt idx="1851">
                  <c:v>41665</c:v>
                </c:pt>
                <c:pt idx="1852">
                  <c:v>41666</c:v>
                </c:pt>
                <c:pt idx="1853">
                  <c:v>41667</c:v>
                </c:pt>
                <c:pt idx="1854">
                  <c:v>41668</c:v>
                </c:pt>
                <c:pt idx="1855">
                  <c:v>41669</c:v>
                </c:pt>
                <c:pt idx="1856">
                  <c:v>41670</c:v>
                </c:pt>
                <c:pt idx="1857">
                  <c:v>41671</c:v>
                </c:pt>
                <c:pt idx="1858">
                  <c:v>41672</c:v>
                </c:pt>
                <c:pt idx="1859">
                  <c:v>41673</c:v>
                </c:pt>
                <c:pt idx="1860">
                  <c:v>41674</c:v>
                </c:pt>
                <c:pt idx="1861">
                  <c:v>41675</c:v>
                </c:pt>
                <c:pt idx="1862">
                  <c:v>41676</c:v>
                </c:pt>
                <c:pt idx="1863">
                  <c:v>41677</c:v>
                </c:pt>
                <c:pt idx="1864">
                  <c:v>41678</c:v>
                </c:pt>
                <c:pt idx="1865">
                  <c:v>41679</c:v>
                </c:pt>
                <c:pt idx="1866">
                  <c:v>41680</c:v>
                </c:pt>
                <c:pt idx="1867">
                  <c:v>41681</c:v>
                </c:pt>
                <c:pt idx="1868">
                  <c:v>41682</c:v>
                </c:pt>
                <c:pt idx="1869">
                  <c:v>41683</c:v>
                </c:pt>
                <c:pt idx="1870">
                  <c:v>41684</c:v>
                </c:pt>
                <c:pt idx="1871">
                  <c:v>41685</c:v>
                </c:pt>
                <c:pt idx="1872">
                  <c:v>41686</c:v>
                </c:pt>
                <c:pt idx="1873">
                  <c:v>41687</c:v>
                </c:pt>
                <c:pt idx="1874">
                  <c:v>41688</c:v>
                </c:pt>
                <c:pt idx="1875">
                  <c:v>41689</c:v>
                </c:pt>
                <c:pt idx="1876">
                  <c:v>41690</c:v>
                </c:pt>
                <c:pt idx="1877">
                  <c:v>41691</c:v>
                </c:pt>
                <c:pt idx="1878">
                  <c:v>41692</c:v>
                </c:pt>
                <c:pt idx="1879">
                  <c:v>41693</c:v>
                </c:pt>
                <c:pt idx="1880">
                  <c:v>41694</c:v>
                </c:pt>
                <c:pt idx="1881">
                  <c:v>41695</c:v>
                </c:pt>
                <c:pt idx="1882">
                  <c:v>41696</c:v>
                </c:pt>
                <c:pt idx="1883">
                  <c:v>41697</c:v>
                </c:pt>
                <c:pt idx="1884">
                  <c:v>41698</c:v>
                </c:pt>
              </c:numCache>
            </c:numRef>
          </c:cat>
          <c:val>
            <c:numRef>
              <c:f>'c3-8'!$D$11:$D$1895</c:f>
              <c:numCache>
                <c:formatCode>General</c:formatCode>
                <c:ptCount val="1885"/>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3</c:v>
                </c:pt>
                <c:pt idx="16">
                  <c:v>13</c:v>
                </c:pt>
                <c:pt idx="17">
                  <c:v>13</c:v>
                </c:pt>
                <c:pt idx="18">
                  <c:v>13</c:v>
                </c:pt>
                <c:pt idx="19">
                  <c:v>13</c:v>
                </c:pt>
                <c:pt idx="20">
                  <c:v>13</c:v>
                </c:pt>
                <c:pt idx="21">
                  <c:v>13</c:v>
                </c:pt>
                <c:pt idx="22">
                  <c:v>13</c:v>
                </c:pt>
                <c:pt idx="23">
                  <c:v>13</c:v>
                </c:pt>
                <c:pt idx="24">
                  <c:v>13</c:v>
                </c:pt>
                <c:pt idx="25">
                  <c:v>13</c:v>
                </c:pt>
                <c:pt idx="26">
                  <c:v>13</c:v>
                </c:pt>
                <c:pt idx="27">
                  <c:v>13</c:v>
                </c:pt>
                <c:pt idx="28">
                  <c:v>13</c:v>
                </c:pt>
                <c:pt idx="29">
                  <c:v>13</c:v>
                </c:pt>
                <c:pt idx="30">
                  <c:v>13</c:v>
                </c:pt>
                <c:pt idx="31">
                  <c:v>13</c:v>
                </c:pt>
                <c:pt idx="32">
                  <c:v>13</c:v>
                </c:pt>
                <c:pt idx="33">
                  <c:v>13</c:v>
                </c:pt>
                <c:pt idx="34">
                  <c:v>13</c:v>
                </c:pt>
                <c:pt idx="35">
                  <c:v>13</c:v>
                </c:pt>
                <c:pt idx="36">
                  <c:v>13</c:v>
                </c:pt>
                <c:pt idx="37">
                  <c:v>13</c:v>
                </c:pt>
                <c:pt idx="38">
                  <c:v>13</c:v>
                </c:pt>
                <c:pt idx="39">
                  <c:v>13</c:v>
                </c:pt>
                <c:pt idx="40">
                  <c:v>13</c:v>
                </c:pt>
                <c:pt idx="41">
                  <c:v>13</c:v>
                </c:pt>
                <c:pt idx="42">
                  <c:v>13</c:v>
                </c:pt>
                <c:pt idx="43">
                  <c:v>13</c:v>
                </c:pt>
                <c:pt idx="44">
                  <c:v>13</c:v>
                </c:pt>
                <c:pt idx="45">
                  <c:v>13</c:v>
                </c:pt>
                <c:pt idx="46">
                  <c:v>13</c:v>
                </c:pt>
                <c:pt idx="47">
                  <c:v>13</c:v>
                </c:pt>
                <c:pt idx="48">
                  <c:v>13</c:v>
                </c:pt>
                <c:pt idx="49">
                  <c:v>13</c:v>
                </c:pt>
                <c:pt idx="50" formatCode="0.00">
                  <c:v>11.5</c:v>
                </c:pt>
                <c:pt idx="51" formatCode="0.00">
                  <c:v>11.5</c:v>
                </c:pt>
                <c:pt idx="52" formatCode="0.00">
                  <c:v>11.5</c:v>
                </c:pt>
                <c:pt idx="53" formatCode="0.00">
                  <c:v>11.5</c:v>
                </c:pt>
                <c:pt idx="54" formatCode="0.00">
                  <c:v>11.5</c:v>
                </c:pt>
                <c:pt idx="55" formatCode="0.00">
                  <c:v>11.5</c:v>
                </c:pt>
                <c:pt idx="56" formatCode="0.00">
                  <c:v>11.5</c:v>
                </c:pt>
                <c:pt idx="57" formatCode="0.00">
                  <c:v>11.5</c:v>
                </c:pt>
                <c:pt idx="58" formatCode="0.00">
                  <c:v>11.5</c:v>
                </c:pt>
                <c:pt idx="59" formatCode="0.00">
                  <c:v>11.5</c:v>
                </c:pt>
                <c:pt idx="60" formatCode="0.00">
                  <c:v>11.5</c:v>
                </c:pt>
                <c:pt idx="61" formatCode="0.00">
                  <c:v>11.5</c:v>
                </c:pt>
                <c:pt idx="62" formatCode="0.00">
                  <c:v>11.5</c:v>
                </c:pt>
                <c:pt idx="63" formatCode="0.00">
                  <c:v>11.5</c:v>
                </c:pt>
                <c:pt idx="64" formatCode="0.00">
                  <c:v>11.5</c:v>
                </c:pt>
                <c:pt idx="65" formatCode="0.00">
                  <c:v>11.5</c:v>
                </c:pt>
                <c:pt idx="66" formatCode="0.00">
                  <c:v>11.5</c:v>
                </c:pt>
                <c:pt idx="67" formatCode="0.00">
                  <c:v>11.5</c:v>
                </c:pt>
                <c:pt idx="68" formatCode="0.00">
                  <c:v>11.5</c:v>
                </c:pt>
                <c:pt idx="69" formatCode="0.00">
                  <c:v>11.5</c:v>
                </c:pt>
                <c:pt idx="70" formatCode="0.00">
                  <c:v>11.5</c:v>
                </c:pt>
                <c:pt idx="71" formatCode="0.00">
                  <c:v>11.5</c:v>
                </c:pt>
                <c:pt idx="72" formatCode="0.00">
                  <c:v>11.5</c:v>
                </c:pt>
                <c:pt idx="73" formatCode="0.00">
                  <c:v>11.5</c:v>
                </c:pt>
                <c:pt idx="74" formatCode="0.00">
                  <c:v>11.5</c:v>
                </c:pt>
                <c:pt idx="75" formatCode="0.00">
                  <c:v>11.5</c:v>
                </c:pt>
                <c:pt idx="76" formatCode="0.00">
                  <c:v>11.5</c:v>
                </c:pt>
                <c:pt idx="77" formatCode="0.00">
                  <c:v>11.5</c:v>
                </c:pt>
                <c:pt idx="78" formatCode="0.00">
                  <c:v>10.5</c:v>
                </c:pt>
                <c:pt idx="79" formatCode="0.00">
                  <c:v>10.5</c:v>
                </c:pt>
                <c:pt idx="80" formatCode="0.00">
                  <c:v>10.5</c:v>
                </c:pt>
                <c:pt idx="81" formatCode="0.00">
                  <c:v>10.5</c:v>
                </c:pt>
                <c:pt idx="82" formatCode="0.00">
                  <c:v>10.5</c:v>
                </c:pt>
                <c:pt idx="83" formatCode="0.00">
                  <c:v>10.5</c:v>
                </c:pt>
                <c:pt idx="84" formatCode="0.00">
                  <c:v>10.5</c:v>
                </c:pt>
                <c:pt idx="85" formatCode="0.00">
                  <c:v>10.5</c:v>
                </c:pt>
                <c:pt idx="86" formatCode="0.00">
                  <c:v>10.5</c:v>
                </c:pt>
                <c:pt idx="87" formatCode="0.00">
                  <c:v>10.5</c:v>
                </c:pt>
                <c:pt idx="88" formatCode="0.00">
                  <c:v>10.5</c:v>
                </c:pt>
                <c:pt idx="89" formatCode="0.00">
                  <c:v>10.5</c:v>
                </c:pt>
                <c:pt idx="90" formatCode="0.00">
                  <c:v>10.5</c:v>
                </c:pt>
                <c:pt idx="91" formatCode="0.00">
                  <c:v>10.5</c:v>
                </c:pt>
                <c:pt idx="92" formatCode="0.00">
                  <c:v>10.5</c:v>
                </c:pt>
                <c:pt idx="93" formatCode="0.00">
                  <c:v>10.5</c:v>
                </c:pt>
                <c:pt idx="94" formatCode="0.00">
                  <c:v>10.5</c:v>
                </c:pt>
                <c:pt idx="95" formatCode="0.00">
                  <c:v>10.5</c:v>
                </c:pt>
                <c:pt idx="96" formatCode="0.00">
                  <c:v>10.5</c:v>
                </c:pt>
                <c:pt idx="97" formatCode="0.00">
                  <c:v>10.5</c:v>
                </c:pt>
                <c:pt idx="98" formatCode="0.00">
                  <c:v>10.5</c:v>
                </c:pt>
                <c:pt idx="99" formatCode="0.00">
                  <c:v>10.5</c:v>
                </c:pt>
                <c:pt idx="100" formatCode="0.00">
                  <c:v>10.5</c:v>
                </c:pt>
                <c:pt idx="101" formatCode="0.00">
                  <c:v>10.5</c:v>
                </c:pt>
                <c:pt idx="102" formatCode="0.00">
                  <c:v>10.5</c:v>
                </c:pt>
                <c:pt idx="103" formatCode="0.00">
                  <c:v>10.5</c:v>
                </c:pt>
                <c:pt idx="104" formatCode="0.00">
                  <c:v>10.5</c:v>
                </c:pt>
                <c:pt idx="105" formatCode="0.00">
                  <c:v>10.5</c:v>
                </c:pt>
                <c:pt idx="106" formatCode="0.00">
                  <c:v>9.75</c:v>
                </c:pt>
                <c:pt idx="107" formatCode="0.00">
                  <c:v>9.75</c:v>
                </c:pt>
                <c:pt idx="108" formatCode="0.00">
                  <c:v>9.75</c:v>
                </c:pt>
                <c:pt idx="109" formatCode="0.00">
                  <c:v>9.75</c:v>
                </c:pt>
                <c:pt idx="110" formatCode="0.00">
                  <c:v>9.75</c:v>
                </c:pt>
                <c:pt idx="111" formatCode="0.00">
                  <c:v>9.75</c:v>
                </c:pt>
                <c:pt idx="112" formatCode="0.00">
                  <c:v>9.75</c:v>
                </c:pt>
                <c:pt idx="113" formatCode="0.00">
                  <c:v>9.75</c:v>
                </c:pt>
                <c:pt idx="114" formatCode="0.00">
                  <c:v>9.75</c:v>
                </c:pt>
                <c:pt idx="115" formatCode="0.00">
                  <c:v>9.75</c:v>
                </c:pt>
                <c:pt idx="116" formatCode="0.00">
                  <c:v>9.75</c:v>
                </c:pt>
                <c:pt idx="117" formatCode="0.00">
                  <c:v>9.75</c:v>
                </c:pt>
                <c:pt idx="118" formatCode="0.00">
                  <c:v>9.75</c:v>
                </c:pt>
                <c:pt idx="119" formatCode="0.00">
                  <c:v>9.75</c:v>
                </c:pt>
                <c:pt idx="120" formatCode="0.00">
                  <c:v>9.75</c:v>
                </c:pt>
                <c:pt idx="121" formatCode="0.00">
                  <c:v>9.75</c:v>
                </c:pt>
                <c:pt idx="122" formatCode="0.00">
                  <c:v>9.75</c:v>
                </c:pt>
                <c:pt idx="123" formatCode="0.00">
                  <c:v>9.75</c:v>
                </c:pt>
                <c:pt idx="124" formatCode="0.00">
                  <c:v>9.75</c:v>
                </c:pt>
                <c:pt idx="125" formatCode="0.00">
                  <c:v>9.75</c:v>
                </c:pt>
                <c:pt idx="126" formatCode="0.00">
                  <c:v>9.75</c:v>
                </c:pt>
                <c:pt idx="127" formatCode="0.00">
                  <c:v>9.75</c:v>
                </c:pt>
                <c:pt idx="128" formatCode="0.00">
                  <c:v>9.75</c:v>
                </c:pt>
                <c:pt idx="129" formatCode="0.00">
                  <c:v>9.75</c:v>
                </c:pt>
                <c:pt idx="130" formatCode="0.00">
                  <c:v>9.75</c:v>
                </c:pt>
                <c:pt idx="131" formatCode="0.00">
                  <c:v>9.75</c:v>
                </c:pt>
                <c:pt idx="132" formatCode="0.00">
                  <c:v>9.75</c:v>
                </c:pt>
                <c:pt idx="133" formatCode="0.00">
                  <c:v>9.75</c:v>
                </c:pt>
                <c:pt idx="134" formatCode="0.00">
                  <c:v>9.25</c:v>
                </c:pt>
                <c:pt idx="135" formatCode="0.00">
                  <c:v>9.25</c:v>
                </c:pt>
                <c:pt idx="136" formatCode="0.00">
                  <c:v>9.25</c:v>
                </c:pt>
                <c:pt idx="137" formatCode="0.00">
                  <c:v>9.25</c:v>
                </c:pt>
                <c:pt idx="138" formatCode="0.00">
                  <c:v>9.25</c:v>
                </c:pt>
                <c:pt idx="139" formatCode="0.00">
                  <c:v>9.25</c:v>
                </c:pt>
                <c:pt idx="140" formatCode="0.00">
                  <c:v>9.25</c:v>
                </c:pt>
                <c:pt idx="141" formatCode="0.00">
                  <c:v>9.25</c:v>
                </c:pt>
                <c:pt idx="142" formatCode="0.00">
                  <c:v>9.25</c:v>
                </c:pt>
                <c:pt idx="143" formatCode="0.00">
                  <c:v>9.25</c:v>
                </c:pt>
                <c:pt idx="144" formatCode="0.00">
                  <c:v>9.25</c:v>
                </c:pt>
                <c:pt idx="145" formatCode="0.00">
                  <c:v>9.25</c:v>
                </c:pt>
                <c:pt idx="146" formatCode="0.00">
                  <c:v>9.25</c:v>
                </c:pt>
                <c:pt idx="147" formatCode="0.00">
                  <c:v>9.25</c:v>
                </c:pt>
                <c:pt idx="148" formatCode="0.00">
                  <c:v>9.25</c:v>
                </c:pt>
                <c:pt idx="149" formatCode="0.00">
                  <c:v>9.25</c:v>
                </c:pt>
                <c:pt idx="150" formatCode="0.00">
                  <c:v>9.25</c:v>
                </c:pt>
                <c:pt idx="151" formatCode="0.00">
                  <c:v>9.25</c:v>
                </c:pt>
                <c:pt idx="152" formatCode="0.00">
                  <c:v>9.25</c:v>
                </c:pt>
                <c:pt idx="153" formatCode="0.00">
                  <c:v>9.25</c:v>
                </c:pt>
                <c:pt idx="154" formatCode="0.00">
                  <c:v>9.25</c:v>
                </c:pt>
                <c:pt idx="155" formatCode="0.00">
                  <c:v>9.25</c:v>
                </c:pt>
                <c:pt idx="156" formatCode="0.00">
                  <c:v>9.25</c:v>
                </c:pt>
                <c:pt idx="157" formatCode="0.00">
                  <c:v>9.25</c:v>
                </c:pt>
                <c:pt idx="158" formatCode="0.00">
                  <c:v>9.25</c:v>
                </c:pt>
                <c:pt idx="159" formatCode="0.00">
                  <c:v>9.25</c:v>
                </c:pt>
                <c:pt idx="160" formatCode="0.00">
                  <c:v>9.25</c:v>
                </c:pt>
                <c:pt idx="161" formatCode="0.00">
                  <c:v>9.25</c:v>
                </c:pt>
                <c:pt idx="162" formatCode="0.00">
                  <c:v>9.25</c:v>
                </c:pt>
                <c:pt idx="163" formatCode="0.00">
                  <c:v>9.25</c:v>
                </c:pt>
                <c:pt idx="164" formatCode="0.00">
                  <c:v>9.25</c:v>
                </c:pt>
                <c:pt idx="165" formatCode="0.00">
                  <c:v>9.25</c:v>
                </c:pt>
                <c:pt idx="166" formatCode="0.00">
                  <c:v>9.25</c:v>
                </c:pt>
                <c:pt idx="167" formatCode="0.00">
                  <c:v>8.75</c:v>
                </c:pt>
                <c:pt idx="168" formatCode="0.00">
                  <c:v>8.75</c:v>
                </c:pt>
                <c:pt idx="169" formatCode="0.00">
                  <c:v>8.75</c:v>
                </c:pt>
                <c:pt idx="170" formatCode="0.00">
                  <c:v>8.75</c:v>
                </c:pt>
                <c:pt idx="171" formatCode="0.00">
                  <c:v>8.75</c:v>
                </c:pt>
                <c:pt idx="172" formatCode="0.00">
                  <c:v>8.75</c:v>
                </c:pt>
                <c:pt idx="173" formatCode="0.00">
                  <c:v>8.75</c:v>
                </c:pt>
                <c:pt idx="174" formatCode="0.00">
                  <c:v>8.75</c:v>
                </c:pt>
                <c:pt idx="175" formatCode="0.00">
                  <c:v>8.75</c:v>
                </c:pt>
                <c:pt idx="176" formatCode="0.00">
                  <c:v>8.75</c:v>
                </c:pt>
                <c:pt idx="177" formatCode="0.00">
                  <c:v>8.75</c:v>
                </c:pt>
                <c:pt idx="178" formatCode="0.00">
                  <c:v>8.75</c:v>
                </c:pt>
                <c:pt idx="179" formatCode="0.00">
                  <c:v>8.75</c:v>
                </c:pt>
                <c:pt idx="180" formatCode="0.00">
                  <c:v>8.75</c:v>
                </c:pt>
                <c:pt idx="181" formatCode="0.00">
                  <c:v>8.75</c:v>
                </c:pt>
                <c:pt idx="182" formatCode="0.00">
                  <c:v>8.75</c:v>
                </c:pt>
                <c:pt idx="183" formatCode="0.00">
                  <c:v>8.75</c:v>
                </c:pt>
                <c:pt idx="184" formatCode="0.00">
                  <c:v>8.75</c:v>
                </c:pt>
                <c:pt idx="185" formatCode="0.00">
                  <c:v>8.75</c:v>
                </c:pt>
                <c:pt idx="186" formatCode="0.00">
                  <c:v>8.75</c:v>
                </c:pt>
                <c:pt idx="187" formatCode="0.00">
                  <c:v>8.75</c:v>
                </c:pt>
                <c:pt idx="188" formatCode="0.00">
                  <c:v>8.75</c:v>
                </c:pt>
                <c:pt idx="189" formatCode="0.00">
                  <c:v>8.75</c:v>
                </c:pt>
                <c:pt idx="190" formatCode="0.00">
                  <c:v>8.75</c:v>
                </c:pt>
                <c:pt idx="191" formatCode="0.00">
                  <c:v>8.75</c:v>
                </c:pt>
                <c:pt idx="192" formatCode="0.00">
                  <c:v>8.75</c:v>
                </c:pt>
                <c:pt idx="193" formatCode="0.00">
                  <c:v>8.75</c:v>
                </c:pt>
                <c:pt idx="194" formatCode="0.00">
                  <c:v>8.75</c:v>
                </c:pt>
                <c:pt idx="195" formatCode="0.00">
                  <c:v>8.75</c:v>
                </c:pt>
                <c:pt idx="196" formatCode="0.00">
                  <c:v>8.25</c:v>
                </c:pt>
                <c:pt idx="197" formatCode="0.00">
                  <c:v>8.25</c:v>
                </c:pt>
                <c:pt idx="198" formatCode="0.00">
                  <c:v>8.25</c:v>
                </c:pt>
                <c:pt idx="199" formatCode="0.00">
                  <c:v>8.25</c:v>
                </c:pt>
                <c:pt idx="200" formatCode="0.00">
                  <c:v>8.25</c:v>
                </c:pt>
                <c:pt idx="201" formatCode="0.00">
                  <c:v>8.25</c:v>
                </c:pt>
                <c:pt idx="202" formatCode="0.00">
                  <c:v>8.25</c:v>
                </c:pt>
                <c:pt idx="203" formatCode="0.00">
                  <c:v>8.25</c:v>
                </c:pt>
                <c:pt idx="204" formatCode="0.00">
                  <c:v>8.25</c:v>
                </c:pt>
                <c:pt idx="205" formatCode="0.00">
                  <c:v>8.25</c:v>
                </c:pt>
                <c:pt idx="206" formatCode="0.00">
                  <c:v>8.25</c:v>
                </c:pt>
                <c:pt idx="207" formatCode="0.00">
                  <c:v>8.25</c:v>
                </c:pt>
                <c:pt idx="208" formatCode="0.00">
                  <c:v>8.25</c:v>
                </c:pt>
                <c:pt idx="209" formatCode="0.00">
                  <c:v>8.25</c:v>
                </c:pt>
                <c:pt idx="210" formatCode="0.00">
                  <c:v>8.25</c:v>
                </c:pt>
                <c:pt idx="211" formatCode="0.00">
                  <c:v>8.25</c:v>
                </c:pt>
                <c:pt idx="212" formatCode="0.00">
                  <c:v>8.25</c:v>
                </c:pt>
                <c:pt idx="213" formatCode="0.00">
                  <c:v>8.25</c:v>
                </c:pt>
                <c:pt idx="214" formatCode="0.00">
                  <c:v>8.25</c:v>
                </c:pt>
                <c:pt idx="215" formatCode="0.00">
                  <c:v>8.25</c:v>
                </c:pt>
                <c:pt idx="216" formatCode="0.00">
                  <c:v>8.25</c:v>
                </c:pt>
                <c:pt idx="217" formatCode="0.00">
                  <c:v>8.25</c:v>
                </c:pt>
                <c:pt idx="218" formatCode="0.00">
                  <c:v>8.25</c:v>
                </c:pt>
                <c:pt idx="219" formatCode="0.00">
                  <c:v>8.25</c:v>
                </c:pt>
                <c:pt idx="220" formatCode="0.00">
                  <c:v>8.25</c:v>
                </c:pt>
                <c:pt idx="221" formatCode="0.00">
                  <c:v>8.25</c:v>
                </c:pt>
                <c:pt idx="222" formatCode="0.00">
                  <c:v>8.25</c:v>
                </c:pt>
                <c:pt idx="223" formatCode="0.00">
                  <c:v>8.25</c:v>
                </c:pt>
                <c:pt idx="224" formatCode="0.00">
                  <c:v>8.25</c:v>
                </c:pt>
                <c:pt idx="225" formatCode="0.00">
                  <c:v>8.25</c:v>
                </c:pt>
                <c:pt idx="226" formatCode="0.00">
                  <c:v>8.25</c:v>
                </c:pt>
                <c:pt idx="227" formatCode="0.00">
                  <c:v>8.25</c:v>
                </c:pt>
                <c:pt idx="228" formatCode="0.00">
                  <c:v>8.25</c:v>
                </c:pt>
                <c:pt idx="229" formatCode="0.00">
                  <c:v>8.25</c:v>
                </c:pt>
                <c:pt idx="230" formatCode="0.00">
                  <c:v>7.75</c:v>
                </c:pt>
                <c:pt idx="231" formatCode="0.00">
                  <c:v>7.75</c:v>
                </c:pt>
                <c:pt idx="232" formatCode="0.00">
                  <c:v>7.75</c:v>
                </c:pt>
                <c:pt idx="233" formatCode="0.00">
                  <c:v>7.75</c:v>
                </c:pt>
                <c:pt idx="234" formatCode="0.00">
                  <c:v>7.75</c:v>
                </c:pt>
                <c:pt idx="235" formatCode="0.00">
                  <c:v>7.75</c:v>
                </c:pt>
                <c:pt idx="236" formatCode="0.00">
                  <c:v>7.75</c:v>
                </c:pt>
                <c:pt idx="237" formatCode="0.00">
                  <c:v>7.75</c:v>
                </c:pt>
                <c:pt idx="238" formatCode="0.00">
                  <c:v>7.75</c:v>
                </c:pt>
                <c:pt idx="239" formatCode="0.00">
                  <c:v>7.75</c:v>
                </c:pt>
                <c:pt idx="240" formatCode="0.00">
                  <c:v>7.75</c:v>
                </c:pt>
                <c:pt idx="241" formatCode="0.00">
                  <c:v>7.75</c:v>
                </c:pt>
                <c:pt idx="242" formatCode="0.00">
                  <c:v>7.75</c:v>
                </c:pt>
                <c:pt idx="243" formatCode="0.00">
                  <c:v>7.75</c:v>
                </c:pt>
                <c:pt idx="244" formatCode="0.00">
                  <c:v>7.75</c:v>
                </c:pt>
                <c:pt idx="245" formatCode="0.00">
                  <c:v>7.75</c:v>
                </c:pt>
                <c:pt idx="246" formatCode="0.00">
                  <c:v>7.75</c:v>
                </c:pt>
                <c:pt idx="247" formatCode="0.00">
                  <c:v>7.75</c:v>
                </c:pt>
                <c:pt idx="248" formatCode="0.00">
                  <c:v>7.75</c:v>
                </c:pt>
                <c:pt idx="249" formatCode="0.00">
                  <c:v>7.75</c:v>
                </c:pt>
                <c:pt idx="250" formatCode="0.00">
                  <c:v>7.75</c:v>
                </c:pt>
                <c:pt idx="251" formatCode="0.00">
                  <c:v>7.75</c:v>
                </c:pt>
                <c:pt idx="252" formatCode="0.00">
                  <c:v>7.75</c:v>
                </c:pt>
                <c:pt idx="253" formatCode="0.00">
                  <c:v>7.75</c:v>
                </c:pt>
                <c:pt idx="254" formatCode="0.00">
                  <c:v>7.75</c:v>
                </c:pt>
                <c:pt idx="255" formatCode="0.00">
                  <c:v>7.75</c:v>
                </c:pt>
                <c:pt idx="256" formatCode="0.00">
                  <c:v>7.75</c:v>
                </c:pt>
                <c:pt idx="257" formatCode="0.00">
                  <c:v>7.75</c:v>
                </c:pt>
                <c:pt idx="258" formatCode="0.00">
                  <c:v>7.75</c:v>
                </c:pt>
                <c:pt idx="259" formatCode="0.00">
                  <c:v>7.75</c:v>
                </c:pt>
                <c:pt idx="260" formatCode="0.00">
                  <c:v>7.25</c:v>
                </c:pt>
                <c:pt idx="261" formatCode="0.00">
                  <c:v>7.25</c:v>
                </c:pt>
                <c:pt idx="262" formatCode="0.00">
                  <c:v>7.25</c:v>
                </c:pt>
                <c:pt idx="263" formatCode="0.00">
                  <c:v>7.25</c:v>
                </c:pt>
                <c:pt idx="264" formatCode="0.00">
                  <c:v>7.25</c:v>
                </c:pt>
                <c:pt idx="265" formatCode="0.00">
                  <c:v>7.25</c:v>
                </c:pt>
                <c:pt idx="266" formatCode="0.00">
                  <c:v>7.25</c:v>
                </c:pt>
                <c:pt idx="267" formatCode="0.00">
                  <c:v>7.25</c:v>
                </c:pt>
                <c:pt idx="268" formatCode="0.00">
                  <c:v>7.25</c:v>
                </c:pt>
                <c:pt idx="269" formatCode="0.00">
                  <c:v>7.25</c:v>
                </c:pt>
                <c:pt idx="270" formatCode="0.00">
                  <c:v>7.25</c:v>
                </c:pt>
                <c:pt idx="271" formatCode="0.00">
                  <c:v>7.25</c:v>
                </c:pt>
                <c:pt idx="272" formatCode="0.00">
                  <c:v>7.25</c:v>
                </c:pt>
                <c:pt idx="273" formatCode="0.00">
                  <c:v>7.25</c:v>
                </c:pt>
                <c:pt idx="274" formatCode="0.00">
                  <c:v>7.25</c:v>
                </c:pt>
                <c:pt idx="275" formatCode="0.00">
                  <c:v>7.25</c:v>
                </c:pt>
                <c:pt idx="276" formatCode="0.00">
                  <c:v>7.25</c:v>
                </c:pt>
                <c:pt idx="277" formatCode="0.00">
                  <c:v>7.25</c:v>
                </c:pt>
                <c:pt idx="278" formatCode="0.00">
                  <c:v>7.25</c:v>
                </c:pt>
                <c:pt idx="279" formatCode="0.00">
                  <c:v>7.25</c:v>
                </c:pt>
                <c:pt idx="280" formatCode="0.00">
                  <c:v>7.25</c:v>
                </c:pt>
                <c:pt idx="281" formatCode="0.00">
                  <c:v>7.25</c:v>
                </c:pt>
                <c:pt idx="282" formatCode="0.00">
                  <c:v>7.25</c:v>
                </c:pt>
                <c:pt idx="283" formatCode="0.00">
                  <c:v>7.25</c:v>
                </c:pt>
                <c:pt idx="284" formatCode="0.00">
                  <c:v>7.25</c:v>
                </c:pt>
                <c:pt idx="285" formatCode="0.00">
                  <c:v>7.25</c:v>
                </c:pt>
                <c:pt idx="286" formatCode="0.00">
                  <c:v>7.25</c:v>
                </c:pt>
                <c:pt idx="287" formatCode="0.00">
                  <c:v>7.25</c:v>
                </c:pt>
                <c:pt idx="288" formatCode="0.00">
                  <c:v>6.75</c:v>
                </c:pt>
                <c:pt idx="289" formatCode="0.00">
                  <c:v>6.75</c:v>
                </c:pt>
                <c:pt idx="290" formatCode="0.00">
                  <c:v>6.75</c:v>
                </c:pt>
                <c:pt idx="291" formatCode="0.00">
                  <c:v>6.75</c:v>
                </c:pt>
                <c:pt idx="292" formatCode="0.00">
                  <c:v>6.75</c:v>
                </c:pt>
                <c:pt idx="293" formatCode="0.00">
                  <c:v>6.75</c:v>
                </c:pt>
                <c:pt idx="294" formatCode="0.00">
                  <c:v>6.75</c:v>
                </c:pt>
                <c:pt idx="295" formatCode="0.00">
                  <c:v>6.75</c:v>
                </c:pt>
                <c:pt idx="296" formatCode="0.00">
                  <c:v>6.75</c:v>
                </c:pt>
                <c:pt idx="297" formatCode="0.00">
                  <c:v>6.75</c:v>
                </c:pt>
                <c:pt idx="298" formatCode="0.00">
                  <c:v>6.75</c:v>
                </c:pt>
                <c:pt idx="299" formatCode="0.00">
                  <c:v>6.75</c:v>
                </c:pt>
                <c:pt idx="300" formatCode="0.00">
                  <c:v>6.75</c:v>
                </c:pt>
                <c:pt idx="301" formatCode="0.00">
                  <c:v>6.75</c:v>
                </c:pt>
                <c:pt idx="302" formatCode="0.00">
                  <c:v>6.75</c:v>
                </c:pt>
                <c:pt idx="303" formatCode="0.00">
                  <c:v>6.75</c:v>
                </c:pt>
                <c:pt idx="304" formatCode="0.00">
                  <c:v>6.75</c:v>
                </c:pt>
                <c:pt idx="305" formatCode="0.00">
                  <c:v>6.75</c:v>
                </c:pt>
                <c:pt idx="306" formatCode="0.00">
                  <c:v>6.75</c:v>
                </c:pt>
                <c:pt idx="307" formatCode="0.00">
                  <c:v>6.75</c:v>
                </c:pt>
                <c:pt idx="308" formatCode="0.00">
                  <c:v>6.75</c:v>
                </c:pt>
                <c:pt idx="309" formatCode="0.00">
                  <c:v>6.75</c:v>
                </c:pt>
                <c:pt idx="310" formatCode="0.00">
                  <c:v>6.75</c:v>
                </c:pt>
                <c:pt idx="311" formatCode="0.00">
                  <c:v>6.75</c:v>
                </c:pt>
                <c:pt idx="312" formatCode="0.00">
                  <c:v>6.75</c:v>
                </c:pt>
                <c:pt idx="313" formatCode="0.00">
                  <c:v>6.75</c:v>
                </c:pt>
                <c:pt idx="314" formatCode="0.00">
                  <c:v>6.75</c:v>
                </c:pt>
                <c:pt idx="315" formatCode="0.00">
                  <c:v>6.75</c:v>
                </c:pt>
                <c:pt idx="316" formatCode="0.00">
                  <c:v>6.75</c:v>
                </c:pt>
                <c:pt idx="317" formatCode="0.00">
                  <c:v>6.75</c:v>
                </c:pt>
                <c:pt idx="318" formatCode="0.00">
                  <c:v>6.75</c:v>
                </c:pt>
                <c:pt idx="319" formatCode="0.00">
                  <c:v>6.75</c:v>
                </c:pt>
                <c:pt idx="320" formatCode="0.00">
                  <c:v>6.75</c:v>
                </c:pt>
                <c:pt idx="321" formatCode="0.00">
                  <c:v>6.75</c:v>
                </c:pt>
                <c:pt idx="322" formatCode="0.00">
                  <c:v>6.75</c:v>
                </c:pt>
                <c:pt idx="323" formatCode="0.00">
                  <c:v>6.5</c:v>
                </c:pt>
                <c:pt idx="324" formatCode="0.00">
                  <c:v>6.5</c:v>
                </c:pt>
                <c:pt idx="325" formatCode="0.00">
                  <c:v>6.5</c:v>
                </c:pt>
                <c:pt idx="326" formatCode="0.00">
                  <c:v>6.5</c:v>
                </c:pt>
                <c:pt idx="327" formatCode="0.00">
                  <c:v>6.5</c:v>
                </c:pt>
                <c:pt idx="328" formatCode="0.00">
                  <c:v>6.5</c:v>
                </c:pt>
                <c:pt idx="329" formatCode="0.00">
                  <c:v>6.5</c:v>
                </c:pt>
                <c:pt idx="330" formatCode="0.00">
                  <c:v>6.5</c:v>
                </c:pt>
                <c:pt idx="331" formatCode="0.00">
                  <c:v>6.5</c:v>
                </c:pt>
                <c:pt idx="332" formatCode="0.00">
                  <c:v>6.5</c:v>
                </c:pt>
                <c:pt idx="333" formatCode="0.00">
                  <c:v>6.5</c:v>
                </c:pt>
                <c:pt idx="334" formatCode="0.00">
                  <c:v>6.5</c:v>
                </c:pt>
                <c:pt idx="335" formatCode="0.00">
                  <c:v>6.5</c:v>
                </c:pt>
                <c:pt idx="336" formatCode="0.00">
                  <c:v>6.5</c:v>
                </c:pt>
                <c:pt idx="337" formatCode="0.00">
                  <c:v>6.5</c:v>
                </c:pt>
                <c:pt idx="338" formatCode="0.00">
                  <c:v>6.5</c:v>
                </c:pt>
                <c:pt idx="339" formatCode="0.00">
                  <c:v>6.5</c:v>
                </c:pt>
                <c:pt idx="340" formatCode="0.00">
                  <c:v>6.5</c:v>
                </c:pt>
                <c:pt idx="341" formatCode="0.00">
                  <c:v>6.5</c:v>
                </c:pt>
                <c:pt idx="342" formatCode="0.00">
                  <c:v>6.5</c:v>
                </c:pt>
                <c:pt idx="343" formatCode="0.00">
                  <c:v>6.5</c:v>
                </c:pt>
                <c:pt idx="344" formatCode="0.00">
                  <c:v>6.5</c:v>
                </c:pt>
                <c:pt idx="345" formatCode="0.00">
                  <c:v>6.5</c:v>
                </c:pt>
                <c:pt idx="346" formatCode="0.00">
                  <c:v>6.5</c:v>
                </c:pt>
                <c:pt idx="347" formatCode="0.00">
                  <c:v>6.5</c:v>
                </c:pt>
                <c:pt idx="348" formatCode="0.00">
                  <c:v>6.5</c:v>
                </c:pt>
                <c:pt idx="349" formatCode="0.00">
                  <c:v>6.5</c:v>
                </c:pt>
                <c:pt idx="350" formatCode="0.00">
                  <c:v>6.5</c:v>
                </c:pt>
                <c:pt idx="351" formatCode="0.00">
                  <c:v>6.5</c:v>
                </c:pt>
                <c:pt idx="352" formatCode="0.00">
                  <c:v>6.5</c:v>
                </c:pt>
                <c:pt idx="353" formatCode="0.00">
                  <c:v>6.5</c:v>
                </c:pt>
                <c:pt idx="354" formatCode="0.00">
                  <c:v>6.5</c:v>
                </c:pt>
                <c:pt idx="355" formatCode="0.00">
                  <c:v>6.5</c:v>
                </c:pt>
                <c:pt idx="356" formatCode="0.00">
                  <c:v>6.5</c:v>
                </c:pt>
                <c:pt idx="357" formatCode="0.00">
                  <c:v>6.5</c:v>
                </c:pt>
                <c:pt idx="358" formatCode="0.00">
                  <c:v>6.5</c:v>
                </c:pt>
                <c:pt idx="359" formatCode="0.00">
                  <c:v>6.5</c:v>
                </c:pt>
                <c:pt idx="360" formatCode="0.00">
                  <c:v>6.5</c:v>
                </c:pt>
                <c:pt idx="361" formatCode="0.00">
                  <c:v>6.5</c:v>
                </c:pt>
                <c:pt idx="362" formatCode="0.00">
                  <c:v>6.5</c:v>
                </c:pt>
                <c:pt idx="363" formatCode="0.00">
                  <c:v>6.5</c:v>
                </c:pt>
                <c:pt idx="364" formatCode="0.00">
                  <c:v>6.5</c:v>
                </c:pt>
                <c:pt idx="365" formatCode="0.00">
                  <c:v>6.5</c:v>
                </c:pt>
                <c:pt idx="366" formatCode="0.00">
                  <c:v>6.5</c:v>
                </c:pt>
                <c:pt idx="367" formatCode="0.00">
                  <c:v>6.5</c:v>
                </c:pt>
                <c:pt idx="368" formatCode="0.00">
                  <c:v>6.5</c:v>
                </c:pt>
                <c:pt idx="369" formatCode="0.00">
                  <c:v>6.5</c:v>
                </c:pt>
                <c:pt idx="370" formatCode="0.00">
                  <c:v>6.5</c:v>
                </c:pt>
                <c:pt idx="371" formatCode="0.00">
                  <c:v>6.5</c:v>
                </c:pt>
                <c:pt idx="372" formatCode="0.00">
                  <c:v>6.5</c:v>
                </c:pt>
                <c:pt idx="373" formatCode="0.00">
                  <c:v>6.5</c:v>
                </c:pt>
                <c:pt idx="374" formatCode="0.00">
                  <c:v>6.5</c:v>
                </c:pt>
                <c:pt idx="375" formatCode="0.00">
                  <c:v>6.5</c:v>
                </c:pt>
                <c:pt idx="376" formatCode="0.00">
                  <c:v>6.5</c:v>
                </c:pt>
                <c:pt idx="377" formatCode="0.00">
                  <c:v>6.5</c:v>
                </c:pt>
                <c:pt idx="378" formatCode="0.00">
                  <c:v>6.5</c:v>
                </c:pt>
                <c:pt idx="379" formatCode="0.00">
                  <c:v>6.5</c:v>
                </c:pt>
                <c:pt idx="380" formatCode="0.00">
                  <c:v>6.5</c:v>
                </c:pt>
                <c:pt idx="381" formatCode="0.00">
                  <c:v>6.5</c:v>
                </c:pt>
                <c:pt idx="382" formatCode="0.00">
                  <c:v>6.5</c:v>
                </c:pt>
                <c:pt idx="383" formatCode="0.00">
                  <c:v>6.5</c:v>
                </c:pt>
                <c:pt idx="384" formatCode="0.00">
                  <c:v>6.5</c:v>
                </c:pt>
                <c:pt idx="385" formatCode="0.00">
                  <c:v>6.5</c:v>
                </c:pt>
                <c:pt idx="386" formatCode="0.00">
                  <c:v>6.5</c:v>
                </c:pt>
                <c:pt idx="387" formatCode="0.00">
                  <c:v>6.5</c:v>
                </c:pt>
                <c:pt idx="388" formatCode="0.00">
                  <c:v>6.5</c:v>
                </c:pt>
                <c:pt idx="389" formatCode="0.00">
                  <c:v>6.5</c:v>
                </c:pt>
                <c:pt idx="390" formatCode="0.00">
                  <c:v>6.5</c:v>
                </c:pt>
                <c:pt idx="391" formatCode="0.00">
                  <c:v>6.5</c:v>
                </c:pt>
                <c:pt idx="392" formatCode="0.00">
                  <c:v>6.5</c:v>
                </c:pt>
                <c:pt idx="393" formatCode="0.00">
                  <c:v>6.5</c:v>
                </c:pt>
                <c:pt idx="394" formatCode="0.00">
                  <c:v>6.5</c:v>
                </c:pt>
                <c:pt idx="395" formatCode="0.00">
                  <c:v>6.5</c:v>
                </c:pt>
                <c:pt idx="396" formatCode="0.00">
                  <c:v>6.5</c:v>
                </c:pt>
                <c:pt idx="397" formatCode="0.00">
                  <c:v>6.5</c:v>
                </c:pt>
                <c:pt idx="398" formatCode="0.00">
                  <c:v>6.5</c:v>
                </c:pt>
                <c:pt idx="399" formatCode="0.00">
                  <c:v>6.5</c:v>
                </c:pt>
                <c:pt idx="400" formatCode="0.00">
                  <c:v>6.5</c:v>
                </c:pt>
                <c:pt idx="401" formatCode="0.00">
                  <c:v>6.5</c:v>
                </c:pt>
                <c:pt idx="402" formatCode="0.00">
                  <c:v>6.5</c:v>
                </c:pt>
                <c:pt idx="403" formatCode="0.00">
                  <c:v>6.5</c:v>
                </c:pt>
                <c:pt idx="404" formatCode="0.00">
                  <c:v>6.5</c:v>
                </c:pt>
                <c:pt idx="405" formatCode="0.00">
                  <c:v>6.5</c:v>
                </c:pt>
                <c:pt idx="406" formatCode="0.00">
                  <c:v>6.5</c:v>
                </c:pt>
                <c:pt idx="407" formatCode="0.00">
                  <c:v>6.5</c:v>
                </c:pt>
                <c:pt idx="408" formatCode="0.00">
                  <c:v>6.5</c:v>
                </c:pt>
                <c:pt idx="409" formatCode="0.00">
                  <c:v>6.5</c:v>
                </c:pt>
                <c:pt idx="410" formatCode="0.00">
                  <c:v>6.5</c:v>
                </c:pt>
                <c:pt idx="411" formatCode="0.00">
                  <c:v>6.5</c:v>
                </c:pt>
                <c:pt idx="412" formatCode="0.00">
                  <c:v>6.5</c:v>
                </c:pt>
                <c:pt idx="413" formatCode="0.00">
                  <c:v>6.5</c:v>
                </c:pt>
                <c:pt idx="414" formatCode="0.00">
                  <c:v>6.5</c:v>
                </c:pt>
                <c:pt idx="415" formatCode="0.00">
                  <c:v>6.5</c:v>
                </c:pt>
                <c:pt idx="416" formatCode="0.00">
                  <c:v>6.5</c:v>
                </c:pt>
                <c:pt idx="417" formatCode="0.00">
                  <c:v>6.5</c:v>
                </c:pt>
                <c:pt idx="418" formatCode="0.00">
                  <c:v>6.5</c:v>
                </c:pt>
                <c:pt idx="419" formatCode="0.00">
                  <c:v>6.5</c:v>
                </c:pt>
                <c:pt idx="420" formatCode="0.00">
                  <c:v>6.5</c:v>
                </c:pt>
                <c:pt idx="421" formatCode="0.00">
                  <c:v>6.5</c:v>
                </c:pt>
                <c:pt idx="422" formatCode="0.00">
                  <c:v>6.5</c:v>
                </c:pt>
                <c:pt idx="423" formatCode="0.00">
                  <c:v>6.5</c:v>
                </c:pt>
                <c:pt idx="424" formatCode="0.00">
                  <c:v>6.5</c:v>
                </c:pt>
                <c:pt idx="425" formatCode="0.00">
                  <c:v>6.5</c:v>
                </c:pt>
                <c:pt idx="426" formatCode="0.00">
                  <c:v>6.5</c:v>
                </c:pt>
                <c:pt idx="427" formatCode="0.00">
                  <c:v>6.5</c:v>
                </c:pt>
                <c:pt idx="428" formatCode="0.00">
                  <c:v>6.5</c:v>
                </c:pt>
                <c:pt idx="429" formatCode="0.00">
                  <c:v>6.5</c:v>
                </c:pt>
                <c:pt idx="430" formatCode="0.00">
                  <c:v>6.5</c:v>
                </c:pt>
                <c:pt idx="431" formatCode="0.00">
                  <c:v>6.5</c:v>
                </c:pt>
                <c:pt idx="432" formatCode="0.00">
                  <c:v>6.5</c:v>
                </c:pt>
                <c:pt idx="433" formatCode="0.00">
                  <c:v>6.5</c:v>
                </c:pt>
                <c:pt idx="434" formatCode="0.00">
                  <c:v>6.5</c:v>
                </c:pt>
                <c:pt idx="435" formatCode="0.00">
                  <c:v>6.5</c:v>
                </c:pt>
                <c:pt idx="436" formatCode="0.00">
                  <c:v>6.5</c:v>
                </c:pt>
                <c:pt idx="437" formatCode="0.00">
                  <c:v>6.5</c:v>
                </c:pt>
                <c:pt idx="438" formatCode="0.00">
                  <c:v>6.5</c:v>
                </c:pt>
                <c:pt idx="439" formatCode="0.00">
                  <c:v>6.5</c:v>
                </c:pt>
                <c:pt idx="440" formatCode="0.00">
                  <c:v>6.5</c:v>
                </c:pt>
                <c:pt idx="441" formatCode="0.00">
                  <c:v>6.5</c:v>
                </c:pt>
                <c:pt idx="442" formatCode="0.00">
                  <c:v>6.5</c:v>
                </c:pt>
                <c:pt idx="443" formatCode="0.00">
                  <c:v>6.5</c:v>
                </c:pt>
                <c:pt idx="444" formatCode="0.00">
                  <c:v>6.5</c:v>
                </c:pt>
                <c:pt idx="445" formatCode="0.00">
                  <c:v>6.5</c:v>
                </c:pt>
                <c:pt idx="446" formatCode="0.00">
                  <c:v>6.5</c:v>
                </c:pt>
                <c:pt idx="447" formatCode="0.00">
                  <c:v>6.5</c:v>
                </c:pt>
                <c:pt idx="448" formatCode="0.00">
                  <c:v>6.5</c:v>
                </c:pt>
                <c:pt idx="449" formatCode="0.00">
                  <c:v>6.5</c:v>
                </c:pt>
                <c:pt idx="450" formatCode="0.00">
                  <c:v>6.5</c:v>
                </c:pt>
                <c:pt idx="451" formatCode="0.00">
                  <c:v>6.5</c:v>
                </c:pt>
                <c:pt idx="452" formatCode="0.00">
                  <c:v>6.5</c:v>
                </c:pt>
                <c:pt idx="453" formatCode="0.00">
                  <c:v>6.5</c:v>
                </c:pt>
                <c:pt idx="454" formatCode="0.00">
                  <c:v>6.5</c:v>
                </c:pt>
                <c:pt idx="455" formatCode="0.00">
                  <c:v>6.5</c:v>
                </c:pt>
                <c:pt idx="456" formatCode="0.00">
                  <c:v>6.5</c:v>
                </c:pt>
                <c:pt idx="457" formatCode="0.00">
                  <c:v>6.5</c:v>
                </c:pt>
                <c:pt idx="458" formatCode="0.00">
                  <c:v>6.5</c:v>
                </c:pt>
                <c:pt idx="459" formatCode="0.00">
                  <c:v>6.5</c:v>
                </c:pt>
                <c:pt idx="460" formatCode="0.00">
                  <c:v>6.5</c:v>
                </c:pt>
                <c:pt idx="461" formatCode="0.00">
                  <c:v>6.5</c:v>
                </c:pt>
                <c:pt idx="462" formatCode="0.00">
                  <c:v>6.5</c:v>
                </c:pt>
                <c:pt idx="463" formatCode="0.00">
                  <c:v>6.5</c:v>
                </c:pt>
                <c:pt idx="464" formatCode="0.00">
                  <c:v>6.5</c:v>
                </c:pt>
                <c:pt idx="465" formatCode="0.00">
                  <c:v>6.5</c:v>
                </c:pt>
                <c:pt idx="466" formatCode="0.00">
                  <c:v>6.5</c:v>
                </c:pt>
                <c:pt idx="467" formatCode="0.00">
                  <c:v>6.5</c:v>
                </c:pt>
                <c:pt idx="468" formatCode="0.00">
                  <c:v>6.5</c:v>
                </c:pt>
                <c:pt idx="469" formatCode="0.00">
                  <c:v>6.5</c:v>
                </c:pt>
                <c:pt idx="470" formatCode="0.00">
                  <c:v>6.5</c:v>
                </c:pt>
                <c:pt idx="471" formatCode="0.00">
                  <c:v>6.5</c:v>
                </c:pt>
                <c:pt idx="472" formatCode="0.00">
                  <c:v>6.5</c:v>
                </c:pt>
                <c:pt idx="473" formatCode="0.00">
                  <c:v>6.5</c:v>
                </c:pt>
                <c:pt idx="474" formatCode="0.00">
                  <c:v>6.5</c:v>
                </c:pt>
                <c:pt idx="475" formatCode="0.00">
                  <c:v>6.5</c:v>
                </c:pt>
                <c:pt idx="476" formatCode="0.00">
                  <c:v>6.5</c:v>
                </c:pt>
                <c:pt idx="477" formatCode="0.00">
                  <c:v>6.5</c:v>
                </c:pt>
                <c:pt idx="478" formatCode="0.00">
                  <c:v>6.5</c:v>
                </c:pt>
                <c:pt idx="479" formatCode="0.00">
                  <c:v>6.5</c:v>
                </c:pt>
                <c:pt idx="480" formatCode="0.00">
                  <c:v>6.5</c:v>
                </c:pt>
                <c:pt idx="481" formatCode="0.00">
                  <c:v>6.5</c:v>
                </c:pt>
                <c:pt idx="482" formatCode="0.00">
                  <c:v>6.5</c:v>
                </c:pt>
                <c:pt idx="483" formatCode="0.00">
                  <c:v>6.5</c:v>
                </c:pt>
                <c:pt idx="484" formatCode="0.00">
                  <c:v>6.5</c:v>
                </c:pt>
                <c:pt idx="485" formatCode="0.00">
                  <c:v>6.5</c:v>
                </c:pt>
                <c:pt idx="486" formatCode="0.00">
                  <c:v>6.5</c:v>
                </c:pt>
                <c:pt idx="487" formatCode="0.00">
                  <c:v>6.5</c:v>
                </c:pt>
                <c:pt idx="488" formatCode="0.00">
                  <c:v>6.5</c:v>
                </c:pt>
                <c:pt idx="489" formatCode="0.00">
                  <c:v>6.5</c:v>
                </c:pt>
                <c:pt idx="490" formatCode="0.00">
                  <c:v>6.5</c:v>
                </c:pt>
                <c:pt idx="491" formatCode="0.00">
                  <c:v>6.5</c:v>
                </c:pt>
                <c:pt idx="492" formatCode="0.00">
                  <c:v>6.5</c:v>
                </c:pt>
                <c:pt idx="493" formatCode="0.00">
                  <c:v>6.5</c:v>
                </c:pt>
                <c:pt idx="494" formatCode="0.00">
                  <c:v>6.5</c:v>
                </c:pt>
                <c:pt idx="495" formatCode="0.00">
                  <c:v>6.5</c:v>
                </c:pt>
                <c:pt idx="496" formatCode="0.00">
                  <c:v>6.5</c:v>
                </c:pt>
                <c:pt idx="497" formatCode="0.00">
                  <c:v>6.5</c:v>
                </c:pt>
                <c:pt idx="498" formatCode="0.00">
                  <c:v>6.5</c:v>
                </c:pt>
                <c:pt idx="499" formatCode="0.00">
                  <c:v>6.5</c:v>
                </c:pt>
                <c:pt idx="500" formatCode="0.00">
                  <c:v>6.5</c:v>
                </c:pt>
                <c:pt idx="501" formatCode="0.00">
                  <c:v>6.75</c:v>
                </c:pt>
                <c:pt idx="502" formatCode="0.00">
                  <c:v>6.75</c:v>
                </c:pt>
                <c:pt idx="503" formatCode="0.00">
                  <c:v>6.75</c:v>
                </c:pt>
                <c:pt idx="504" formatCode="0.00">
                  <c:v>6.75</c:v>
                </c:pt>
                <c:pt idx="505" formatCode="0.00">
                  <c:v>6.75</c:v>
                </c:pt>
                <c:pt idx="506" formatCode="0.00">
                  <c:v>6.75</c:v>
                </c:pt>
                <c:pt idx="507" formatCode="0.00">
                  <c:v>6.75</c:v>
                </c:pt>
                <c:pt idx="508" formatCode="0.00">
                  <c:v>6.75</c:v>
                </c:pt>
                <c:pt idx="509" formatCode="0.00">
                  <c:v>6.75</c:v>
                </c:pt>
                <c:pt idx="510" formatCode="0.00">
                  <c:v>6.75</c:v>
                </c:pt>
                <c:pt idx="511" formatCode="0.00">
                  <c:v>6.75</c:v>
                </c:pt>
                <c:pt idx="512" formatCode="0.00">
                  <c:v>6.75</c:v>
                </c:pt>
                <c:pt idx="513" formatCode="0.00">
                  <c:v>6.75</c:v>
                </c:pt>
                <c:pt idx="514" formatCode="0.00">
                  <c:v>6.75</c:v>
                </c:pt>
                <c:pt idx="515" formatCode="0.00">
                  <c:v>6.75</c:v>
                </c:pt>
                <c:pt idx="516" formatCode="0.00">
                  <c:v>6.75</c:v>
                </c:pt>
                <c:pt idx="517" formatCode="0.00">
                  <c:v>6.75</c:v>
                </c:pt>
                <c:pt idx="518" formatCode="0.00">
                  <c:v>6.75</c:v>
                </c:pt>
                <c:pt idx="519" formatCode="0.00">
                  <c:v>6.75</c:v>
                </c:pt>
                <c:pt idx="520" formatCode="0.00">
                  <c:v>6.75</c:v>
                </c:pt>
                <c:pt idx="521" formatCode="0.00">
                  <c:v>6.75</c:v>
                </c:pt>
                <c:pt idx="522" formatCode="0.00">
                  <c:v>6.75</c:v>
                </c:pt>
                <c:pt idx="523" formatCode="0.00">
                  <c:v>6.75</c:v>
                </c:pt>
                <c:pt idx="524" formatCode="0.00">
                  <c:v>6.75</c:v>
                </c:pt>
                <c:pt idx="525" formatCode="0.00">
                  <c:v>6.75</c:v>
                </c:pt>
                <c:pt idx="526" formatCode="0.00">
                  <c:v>6.75</c:v>
                </c:pt>
                <c:pt idx="527" formatCode="0.00">
                  <c:v>6.75</c:v>
                </c:pt>
                <c:pt idx="528" formatCode="0.00">
                  <c:v>6.75</c:v>
                </c:pt>
                <c:pt idx="529" formatCode="0.00">
                  <c:v>6.75</c:v>
                </c:pt>
                <c:pt idx="530" formatCode="0.00">
                  <c:v>6.75</c:v>
                </c:pt>
                <c:pt idx="531" formatCode="0.00">
                  <c:v>6.75</c:v>
                </c:pt>
                <c:pt idx="532" formatCode="0.00">
                  <c:v>6.75</c:v>
                </c:pt>
                <c:pt idx="533" formatCode="0.00">
                  <c:v>6.75</c:v>
                </c:pt>
                <c:pt idx="534" formatCode="0.00">
                  <c:v>6.75</c:v>
                </c:pt>
                <c:pt idx="535" formatCode="0.00">
                  <c:v>6.75</c:v>
                </c:pt>
                <c:pt idx="536" formatCode="0.00">
                  <c:v>7</c:v>
                </c:pt>
                <c:pt idx="537" formatCode="0.00">
                  <c:v>7</c:v>
                </c:pt>
                <c:pt idx="538" formatCode="0.00">
                  <c:v>7</c:v>
                </c:pt>
                <c:pt idx="539" formatCode="0.00">
                  <c:v>7</c:v>
                </c:pt>
                <c:pt idx="540" formatCode="0.00">
                  <c:v>7</c:v>
                </c:pt>
                <c:pt idx="541" formatCode="0.00">
                  <c:v>7</c:v>
                </c:pt>
                <c:pt idx="542" formatCode="0.00">
                  <c:v>7</c:v>
                </c:pt>
                <c:pt idx="543" formatCode="0.00">
                  <c:v>7</c:v>
                </c:pt>
                <c:pt idx="544" formatCode="0.00">
                  <c:v>7</c:v>
                </c:pt>
                <c:pt idx="545" formatCode="0.00">
                  <c:v>7</c:v>
                </c:pt>
                <c:pt idx="546" formatCode="0.00">
                  <c:v>7</c:v>
                </c:pt>
                <c:pt idx="547" formatCode="0.00">
                  <c:v>7</c:v>
                </c:pt>
                <c:pt idx="548" formatCode="0.00">
                  <c:v>7</c:v>
                </c:pt>
                <c:pt idx="549" formatCode="0.00">
                  <c:v>7</c:v>
                </c:pt>
                <c:pt idx="550" formatCode="0.00">
                  <c:v>7</c:v>
                </c:pt>
                <c:pt idx="551" formatCode="0.00">
                  <c:v>7</c:v>
                </c:pt>
                <c:pt idx="552" formatCode="0.00">
                  <c:v>7</c:v>
                </c:pt>
                <c:pt idx="553" formatCode="0.00">
                  <c:v>7</c:v>
                </c:pt>
                <c:pt idx="554" formatCode="0.00">
                  <c:v>7</c:v>
                </c:pt>
                <c:pt idx="555" formatCode="0.00">
                  <c:v>7</c:v>
                </c:pt>
                <c:pt idx="556" formatCode="0.00">
                  <c:v>7</c:v>
                </c:pt>
                <c:pt idx="557" formatCode="0.00">
                  <c:v>7</c:v>
                </c:pt>
                <c:pt idx="558" formatCode="0.00">
                  <c:v>7</c:v>
                </c:pt>
                <c:pt idx="559" formatCode="0.00">
                  <c:v>7</c:v>
                </c:pt>
                <c:pt idx="560" formatCode="0.00">
                  <c:v>7</c:v>
                </c:pt>
                <c:pt idx="561" formatCode="0.00">
                  <c:v>7</c:v>
                </c:pt>
                <c:pt idx="562" formatCode="0.00">
                  <c:v>7</c:v>
                </c:pt>
                <c:pt idx="563" formatCode="0.00">
                  <c:v>7</c:v>
                </c:pt>
                <c:pt idx="564" formatCode="0.00">
                  <c:v>7</c:v>
                </c:pt>
                <c:pt idx="565" formatCode="0.00">
                  <c:v>7</c:v>
                </c:pt>
                <c:pt idx="566" formatCode="0.00">
                  <c:v>7</c:v>
                </c:pt>
                <c:pt idx="567" formatCode="0.00">
                  <c:v>7</c:v>
                </c:pt>
                <c:pt idx="568" formatCode="0.00">
                  <c:v>7</c:v>
                </c:pt>
                <c:pt idx="569" formatCode="0.00">
                  <c:v>7</c:v>
                </c:pt>
                <c:pt idx="570" formatCode="0.00">
                  <c:v>7</c:v>
                </c:pt>
                <c:pt idx="571" formatCode="0.00">
                  <c:v>7</c:v>
                </c:pt>
                <c:pt idx="572" formatCode="0.00">
                  <c:v>7</c:v>
                </c:pt>
                <c:pt idx="573" formatCode="0.00">
                  <c:v>7</c:v>
                </c:pt>
                <c:pt idx="574" formatCode="0.00">
                  <c:v>7</c:v>
                </c:pt>
                <c:pt idx="575" formatCode="0.00">
                  <c:v>7</c:v>
                </c:pt>
                <c:pt idx="576" formatCode="0.00">
                  <c:v>7</c:v>
                </c:pt>
                <c:pt idx="577" formatCode="0.00">
                  <c:v>7</c:v>
                </c:pt>
                <c:pt idx="578" formatCode="0.00">
                  <c:v>7</c:v>
                </c:pt>
                <c:pt idx="579" formatCode="0.00">
                  <c:v>7</c:v>
                </c:pt>
                <c:pt idx="580" formatCode="0.00">
                  <c:v>7</c:v>
                </c:pt>
                <c:pt idx="581" formatCode="0.00">
                  <c:v>7</c:v>
                </c:pt>
                <c:pt idx="582" formatCode="0.00">
                  <c:v>7</c:v>
                </c:pt>
                <c:pt idx="583" formatCode="0.00">
                  <c:v>7</c:v>
                </c:pt>
                <c:pt idx="584" formatCode="0.00">
                  <c:v>7</c:v>
                </c:pt>
                <c:pt idx="585" formatCode="0.00">
                  <c:v>7</c:v>
                </c:pt>
                <c:pt idx="586" formatCode="0.00">
                  <c:v>7</c:v>
                </c:pt>
                <c:pt idx="587" formatCode="0.00">
                  <c:v>7</c:v>
                </c:pt>
                <c:pt idx="588" formatCode="0.00">
                  <c:v>7</c:v>
                </c:pt>
                <c:pt idx="589" formatCode="0.00">
                  <c:v>7</c:v>
                </c:pt>
                <c:pt idx="590" formatCode="0.00">
                  <c:v>7</c:v>
                </c:pt>
                <c:pt idx="591" formatCode="0.00">
                  <c:v>7</c:v>
                </c:pt>
                <c:pt idx="592" formatCode="0.00">
                  <c:v>7</c:v>
                </c:pt>
                <c:pt idx="593" formatCode="0.00">
                  <c:v>7</c:v>
                </c:pt>
                <c:pt idx="594" formatCode="0.00">
                  <c:v>7</c:v>
                </c:pt>
                <c:pt idx="595" formatCode="0.00">
                  <c:v>7</c:v>
                </c:pt>
                <c:pt idx="596" formatCode="0.00">
                  <c:v>7</c:v>
                </c:pt>
                <c:pt idx="597" formatCode="0.00">
                  <c:v>7</c:v>
                </c:pt>
                <c:pt idx="598" formatCode="0.00">
                  <c:v>7</c:v>
                </c:pt>
                <c:pt idx="599" formatCode="0.00">
                  <c:v>7</c:v>
                </c:pt>
                <c:pt idx="600" formatCode="0.00">
                  <c:v>7</c:v>
                </c:pt>
                <c:pt idx="601" formatCode="0.00">
                  <c:v>7</c:v>
                </c:pt>
                <c:pt idx="602" formatCode="0.00">
                  <c:v>7</c:v>
                </c:pt>
                <c:pt idx="603" formatCode="0.00">
                  <c:v>7</c:v>
                </c:pt>
                <c:pt idx="604" formatCode="0.00">
                  <c:v>7</c:v>
                </c:pt>
                <c:pt idx="605" formatCode="0.00">
                  <c:v>7</c:v>
                </c:pt>
                <c:pt idx="606" formatCode="0.00">
                  <c:v>7</c:v>
                </c:pt>
                <c:pt idx="607" formatCode="0.00">
                  <c:v>7</c:v>
                </c:pt>
                <c:pt idx="608" formatCode="0.00">
                  <c:v>7</c:v>
                </c:pt>
                <c:pt idx="609" formatCode="0.00">
                  <c:v>7</c:v>
                </c:pt>
                <c:pt idx="610" formatCode="0.00">
                  <c:v>7</c:v>
                </c:pt>
                <c:pt idx="611" formatCode="0.00">
                  <c:v>7</c:v>
                </c:pt>
                <c:pt idx="612" formatCode="0.00">
                  <c:v>7</c:v>
                </c:pt>
                <c:pt idx="613" formatCode="0.00">
                  <c:v>7</c:v>
                </c:pt>
                <c:pt idx="614" formatCode="0.00">
                  <c:v>7</c:v>
                </c:pt>
                <c:pt idx="615" formatCode="0.00">
                  <c:v>7</c:v>
                </c:pt>
                <c:pt idx="616" formatCode="0.00">
                  <c:v>7</c:v>
                </c:pt>
                <c:pt idx="617" formatCode="0.00">
                  <c:v>7</c:v>
                </c:pt>
                <c:pt idx="618" formatCode="0.00">
                  <c:v>7</c:v>
                </c:pt>
                <c:pt idx="619" formatCode="0.00">
                  <c:v>7</c:v>
                </c:pt>
                <c:pt idx="620" formatCode="0.00">
                  <c:v>7</c:v>
                </c:pt>
                <c:pt idx="621" formatCode="0.00">
                  <c:v>7</c:v>
                </c:pt>
                <c:pt idx="622" formatCode="0.00">
                  <c:v>7</c:v>
                </c:pt>
                <c:pt idx="623" formatCode="0.00">
                  <c:v>7</c:v>
                </c:pt>
                <c:pt idx="624" formatCode="0.00">
                  <c:v>7</c:v>
                </c:pt>
                <c:pt idx="625" formatCode="0.00">
                  <c:v>7</c:v>
                </c:pt>
                <c:pt idx="626" formatCode="0.00">
                  <c:v>7</c:v>
                </c:pt>
                <c:pt idx="627" formatCode="0.00">
                  <c:v>7</c:v>
                </c:pt>
                <c:pt idx="628" formatCode="0.00">
                  <c:v>7</c:v>
                </c:pt>
                <c:pt idx="629" formatCode="0.00">
                  <c:v>7</c:v>
                </c:pt>
                <c:pt idx="630" formatCode="0.00">
                  <c:v>7</c:v>
                </c:pt>
                <c:pt idx="631" formatCode="0.00">
                  <c:v>7</c:v>
                </c:pt>
                <c:pt idx="632" formatCode="0.00">
                  <c:v>7</c:v>
                </c:pt>
                <c:pt idx="633" formatCode="0.00">
                  <c:v>7</c:v>
                </c:pt>
                <c:pt idx="634" formatCode="0.00">
                  <c:v>7</c:v>
                </c:pt>
                <c:pt idx="635" formatCode="0.00">
                  <c:v>7</c:v>
                </c:pt>
                <c:pt idx="636" formatCode="0.00">
                  <c:v>7</c:v>
                </c:pt>
                <c:pt idx="637" formatCode="0.00">
                  <c:v>7</c:v>
                </c:pt>
                <c:pt idx="638" formatCode="0.00">
                  <c:v>7</c:v>
                </c:pt>
                <c:pt idx="639" formatCode="0.00">
                  <c:v>7</c:v>
                </c:pt>
                <c:pt idx="640" formatCode="0.00">
                  <c:v>7</c:v>
                </c:pt>
                <c:pt idx="641" formatCode="0.00">
                  <c:v>7</c:v>
                </c:pt>
                <c:pt idx="642" formatCode="0.00">
                  <c:v>7</c:v>
                </c:pt>
                <c:pt idx="643" formatCode="0.00">
                  <c:v>7</c:v>
                </c:pt>
                <c:pt idx="644" formatCode="0.00">
                  <c:v>7</c:v>
                </c:pt>
                <c:pt idx="645" formatCode="0.00">
                  <c:v>7</c:v>
                </c:pt>
                <c:pt idx="646" formatCode="0.00">
                  <c:v>7</c:v>
                </c:pt>
                <c:pt idx="647" formatCode="0.00">
                  <c:v>7</c:v>
                </c:pt>
                <c:pt idx="648" formatCode="0.00">
                  <c:v>7</c:v>
                </c:pt>
                <c:pt idx="649" formatCode="0.00">
                  <c:v>7</c:v>
                </c:pt>
                <c:pt idx="650" formatCode="0.00">
                  <c:v>7</c:v>
                </c:pt>
                <c:pt idx="651" formatCode="0.00">
                  <c:v>7</c:v>
                </c:pt>
                <c:pt idx="652" formatCode="0.00">
                  <c:v>7</c:v>
                </c:pt>
                <c:pt idx="653" formatCode="0.00">
                  <c:v>7</c:v>
                </c:pt>
                <c:pt idx="654" formatCode="0.00">
                  <c:v>7</c:v>
                </c:pt>
                <c:pt idx="655" formatCode="0.00">
                  <c:v>7</c:v>
                </c:pt>
                <c:pt idx="656" formatCode="0.00">
                  <c:v>7</c:v>
                </c:pt>
                <c:pt idx="657" formatCode="0.00">
                  <c:v>7</c:v>
                </c:pt>
                <c:pt idx="658" formatCode="0.00">
                  <c:v>7</c:v>
                </c:pt>
                <c:pt idx="659" formatCode="0.00">
                  <c:v>7</c:v>
                </c:pt>
                <c:pt idx="660" formatCode="0.00">
                  <c:v>7</c:v>
                </c:pt>
                <c:pt idx="661" formatCode="0.00">
                  <c:v>7</c:v>
                </c:pt>
                <c:pt idx="662" formatCode="0.00">
                  <c:v>7</c:v>
                </c:pt>
                <c:pt idx="663" formatCode="0.00">
                  <c:v>7</c:v>
                </c:pt>
                <c:pt idx="664" formatCode="0.00">
                  <c:v>7</c:v>
                </c:pt>
                <c:pt idx="665" formatCode="0.00">
                  <c:v>7</c:v>
                </c:pt>
                <c:pt idx="666" formatCode="0.00">
                  <c:v>7</c:v>
                </c:pt>
                <c:pt idx="667" formatCode="0.00">
                  <c:v>7</c:v>
                </c:pt>
                <c:pt idx="668" formatCode="0.00">
                  <c:v>7</c:v>
                </c:pt>
                <c:pt idx="669" formatCode="0.00">
                  <c:v>7</c:v>
                </c:pt>
                <c:pt idx="670" formatCode="0.00">
                  <c:v>7</c:v>
                </c:pt>
                <c:pt idx="671" formatCode="0.00">
                  <c:v>7</c:v>
                </c:pt>
                <c:pt idx="672" formatCode="0.00">
                  <c:v>7</c:v>
                </c:pt>
                <c:pt idx="673" formatCode="0.00">
                  <c:v>7</c:v>
                </c:pt>
                <c:pt idx="674" formatCode="0.00">
                  <c:v>7</c:v>
                </c:pt>
                <c:pt idx="675" formatCode="0.00">
                  <c:v>7</c:v>
                </c:pt>
                <c:pt idx="676" formatCode="0.00">
                  <c:v>7</c:v>
                </c:pt>
                <c:pt idx="677" formatCode="0.00">
                  <c:v>7</c:v>
                </c:pt>
                <c:pt idx="678" formatCode="0.00">
                  <c:v>7</c:v>
                </c:pt>
                <c:pt idx="679" formatCode="0.00">
                  <c:v>7</c:v>
                </c:pt>
                <c:pt idx="680" formatCode="0.00">
                  <c:v>7</c:v>
                </c:pt>
                <c:pt idx="681" formatCode="0.00">
                  <c:v>7</c:v>
                </c:pt>
                <c:pt idx="682" formatCode="0.00">
                  <c:v>7</c:v>
                </c:pt>
                <c:pt idx="683" formatCode="0.00">
                  <c:v>7</c:v>
                </c:pt>
                <c:pt idx="684" formatCode="0.00">
                  <c:v>7</c:v>
                </c:pt>
                <c:pt idx="685" formatCode="0.00">
                  <c:v>7</c:v>
                </c:pt>
                <c:pt idx="686" formatCode="0.00">
                  <c:v>7</c:v>
                </c:pt>
                <c:pt idx="687" formatCode="0.00">
                  <c:v>7</c:v>
                </c:pt>
                <c:pt idx="688" formatCode="0.00">
                  <c:v>7</c:v>
                </c:pt>
                <c:pt idx="689" formatCode="0.00">
                  <c:v>7</c:v>
                </c:pt>
                <c:pt idx="690" formatCode="0.00">
                  <c:v>7</c:v>
                </c:pt>
                <c:pt idx="691" formatCode="0.00">
                  <c:v>7</c:v>
                </c:pt>
                <c:pt idx="692" formatCode="0.00">
                  <c:v>7</c:v>
                </c:pt>
                <c:pt idx="693" formatCode="0.00">
                  <c:v>7</c:v>
                </c:pt>
                <c:pt idx="694" formatCode="0.00">
                  <c:v>7</c:v>
                </c:pt>
                <c:pt idx="695" formatCode="0.00">
                  <c:v>7</c:v>
                </c:pt>
                <c:pt idx="696" formatCode="0.00">
                  <c:v>7</c:v>
                </c:pt>
                <c:pt idx="697" formatCode="0.00">
                  <c:v>7</c:v>
                </c:pt>
                <c:pt idx="698" formatCode="0.00">
                  <c:v>7</c:v>
                </c:pt>
                <c:pt idx="699" formatCode="0.00">
                  <c:v>7</c:v>
                </c:pt>
                <c:pt idx="700" formatCode="0.00">
                  <c:v>7</c:v>
                </c:pt>
                <c:pt idx="701" formatCode="0.00">
                  <c:v>7</c:v>
                </c:pt>
                <c:pt idx="702" formatCode="0.00">
                  <c:v>7</c:v>
                </c:pt>
                <c:pt idx="703" formatCode="0.00">
                  <c:v>7</c:v>
                </c:pt>
                <c:pt idx="704" formatCode="0.00">
                  <c:v>7</c:v>
                </c:pt>
                <c:pt idx="705" formatCode="0.00">
                  <c:v>7</c:v>
                </c:pt>
                <c:pt idx="706" formatCode="0.00">
                  <c:v>7</c:v>
                </c:pt>
                <c:pt idx="707" formatCode="0.00">
                  <c:v>7</c:v>
                </c:pt>
                <c:pt idx="708" formatCode="0.00">
                  <c:v>7</c:v>
                </c:pt>
                <c:pt idx="709" formatCode="0.00">
                  <c:v>7</c:v>
                </c:pt>
                <c:pt idx="710" formatCode="0.00">
                  <c:v>7</c:v>
                </c:pt>
                <c:pt idx="711" formatCode="0.00">
                  <c:v>7</c:v>
                </c:pt>
                <c:pt idx="712" formatCode="0.00">
                  <c:v>7</c:v>
                </c:pt>
                <c:pt idx="713" formatCode="0.00">
                  <c:v>7</c:v>
                </c:pt>
                <c:pt idx="714" formatCode="0.00">
                  <c:v>7</c:v>
                </c:pt>
                <c:pt idx="715" formatCode="0.00">
                  <c:v>7</c:v>
                </c:pt>
                <c:pt idx="716" formatCode="0.00">
                  <c:v>7</c:v>
                </c:pt>
                <c:pt idx="717" formatCode="0.00">
                  <c:v>7</c:v>
                </c:pt>
                <c:pt idx="718" formatCode="0.00">
                  <c:v>6.5</c:v>
                </c:pt>
                <c:pt idx="719" formatCode="0.00">
                  <c:v>6.5</c:v>
                </c:pt>
                <c:pt idx="720" formatCode="0.00">
                  <c:v>6.5</c:v>
                </c:pt>
                <c:pt idx="721" formatCode="0.00">
                  <c:v>6.5</c:v>
                </c:pt>
                <c:pt idx="722" formatCode="0.00">
                  <c:v>6.5</c:v>
                </c:pt>
                <c:pt idx="723" formatCode="0.00">
                  <c:v>6.5</c:v>
                </c:pt>
                <c:pt idx="724" formatCode="0.00">
                  <c:v>6.5</c:v>
                </c:pt>
                <c:pt idx="725" formatCode="0.00">
                  <c:v>6.5</c:v>
                </c:pt>
                <c:pt idx="726" formatCode="0.00">
                  <c:v>6.5</c:v>
                </c:pt>
                <c:pt idx="727" formatCode="0.00">
                  <c:v>6.5</c:v>
                </c:pt>
                <c:pt idx="728" formatCode="0.00">
                  <c:v>6.5</c:v>
                </c:pt>
                <c:pt idx="729" formatCode="0.00">
                  <c:v>6.5</c:v>
                </c:pt>
                <c:pt idx="730" formatCode="0.00">
                  <c:v>6.5</c:v>
                </c:pt>
                <c:pt idx="731" formatCode="0.00">
                  <c:v>6.5</c:v>
                </c:pt>
                <c:pt idx="732" formatCode="0.00">
                  <c:v>6.5</c:v>
                </c:pt>
                <c:pt idx="733" formatCode="0.00">
                  <c:v>6.5</c:v>
                </c:pt>
                <c:pt idx="734" formatCode="0.00">
                  <c:v>6.5</c:v>
                </c:pt>
                <c:pt idx="735" formatCode="0.00">
                  <c:v>6.5</c:v>
                </c:pt>
                <c:pt idx="736" formatCode="0.00">
                  <c:v>6.5</c:v>
                </c:pt>
                <c:pt idx="737" formatCode="0.00">
                  <c:v>6.5</c:v>
                </c:pt>
                <c:pt idx="738" formatCode="0.00">
                  <c:v>6.5</c:v>
                </c:pt>
                <c:pt idx="739" formatCode="0.00">
                  <c:v>6.5</c:v>
                </c:pt>
                <c:pt idx="740" formatCode="0.00">
                  <c:v>6.5</c:v>
                </c:pt>
                <c:pt idx="741" formatCode="0.00">
                  <c:v>6.5</c:v>
                </c:pt>
                <c:pt idx="742" formatCode="0.00">
                  <c:v>6.5</c:v>
                </c:pt>
                <c:pt idx="743" formatCode="0.00">
                  <c:v>6.5</c:v>
                </c:pt>
                <c:pt idx="744" formatCode="0.00">
                  <c:v>6.5</c:v>
                </c:pt>
                <c:pt idx="745" formatCode="0.00">
                  <c:v>6.5</c:v>
                </c:pt>
                <c:pt idx="746" formatCode="0.00">
                  <c:v>6.5</c:v>
                </c:pt>
                <c:pt idx="747" formatCode="0.00">
                  <c:v>6.5</c:v>
                </c:pt>
                <c:pt idx="748" formatCode="0.00">
                  <c:v>6.5</c:v>
                </c:pt>
                <c:pt idx="749" formatCode="0.00">
                  <c:v>6.25</c:v>
                </c:pt>
                <c:pt idx="750" formatCode="0.00">
                  <c:v>6.25</c:v>
                </c:pt>
                <c:pt idx="751" formatCode="0.00">
                  <c:v>6.25</c:v>
                </c:pt>
                <c:pt idx="752" formatCode="0.00">
                  <c:v>6.25</c:v>
                </c:pt>
                <c:pt idx="753" formatCode="0.00">
                  <c:v>6.25</c:v>
                </c:pt>
                <c:pt idx="754" formatCode="0.00">
                  <c:v>6.25</c:v>
                </c:pt>
                <c:pt idx="755" formatCode="0.00">
                  <c:v>6.25</c:v>
                </c:pt>
                <c:pt idx="756" formatCode="0.00">
                  <c:v>6.25</c:v>
                </c:pt>
                <c:pt idx="757" formatCode="0.00">
                  <c:v>6.25</c:v>
                </c:pt>
                <c:pt idx="758" formatCode="0.00">
                  <c:v>6.25</c:v>
                </c:pt>
                <c:pt idx="759" formatCode="0.00">
                  <c:v>6.25</c:v>
                </c:pt>
                <c:pt idx="760" formatCode="0.00">
                  <c:v>6.25</c:v>
                </c:pt>
                <c:pt idx="761" formatCode="0.00">
                  <c:v>6.25</c:v>
                </c:pt>
                <c:pt idx="762" formatCode="0.00">
                  <c:v>6.25</c:v>
                </c:pt>
                <c:pt idx="763" formatCode="0.00">
                  <c:v>6.25</c:v>
                </c:pt>
                <c:pt idx="764" formatCode="0.00">
                  <c:v>6.25</c:v>
                </c:pt>
                <c:pt idx="765" formatCode="0.00">
                  <c:v>6.25</c:v>
                </c:pt>
                <c:pt idx="766" formatCode="0.00">
                  <c:v>6.25</c:v>
                </c:pt>
                <c:pt idx="767" formatCode="0.00">
                  <c:v>6.25</c:v>
                </c:pt>
                <c:pt idx="768" formatCode="0.00">
                  <c:v>6.25</c:v>
                </c:pt>
                <c:pt idx="769" formatCode="0.00">
                  <c:v>6.25</c:v>
                </c:pt>
                <c:pt idx="770" formatCode="0.00">
                  <c:v>6.25</c:v>
                </c:pt>
                <c:pt idx="771" formatCode="0.00">
                  <c:v>6.25</c:v>
                </c:pt>
                <c:pt idx="772" formatCode="0.00">
                  <c:v>6.25</c:v>
                </c:pt>
                <c:pt idx="773" formatCode="0.00">
                  <c:v>6.25</c:v>
                </c:pt>
                <c:pt idx="774" formatCode="0.00">
                  <c:v>6.25</c:v>
                </c:pt>
                <c:pt idx="775" formatCode="0.00">
                  <c:v>6.25</c:v>
                </c:pt>
                <c:pt idx="776" formatCode="0.00">
                  <c:v>6.25</c:v>
                </c:pt>
                <c:pt idx="777" formatCode="0.00">
                  <c:v>6.25</c:v>
                </c:pt>
                <c:pt idx="778" formatCode="0.00">
                  <c:v>6.25</c:v>
                </c:pt>
                <c:pt idx="779" formatCode="0.00">
                  <c:v>6.25</c:v>
                </c:pt>
                <c:pt idx="780" formatCode="0.00">
                  <c:v>6.25</c:v>
                </c:pt>
                <c:pt idx="781" formatCode="0.00">
                  <c:v>6.25</c:v>
                </c:pt>
                <c:pt idx="782" formatCode="0.00">
                  <c:v>6.25</c:v>
                </c:pt>
                <c:pt idx="783" formatCode="0.00">
                  <c:v>6.25</c:v>
                </c:pt>
                <c:pt idx="784" formatCode="0.00">
                  <c:v>6.25</c:v>
                </c:pt>
                <c:pt idx="785" formatCode="0.00">
                  <c:v>6.25</c:v>
                </c:pt>
                <c:pt idx="786" formatCode="0.00">
                  <c:v>6.25</c:v>
                </c:pt>
                <c:pt idx="787" formatCode="0.00">
                  <c:v>6.25</c:v>
                </c:pt>
                <c:pt idx="788" formatCode="0.00">
                  <c:v>6.25</c:v>
                </c:pt>
                <c:pt idx="789" formatCode="0.00">
                  <c:v>6.25</c:v>
                </c:pt>
                <c:pt idx="790" formatCode="0.00">
                  <c:v>6.25</c:v>
                </c:pt>
                <c:pt idx="791" formatCode="0.00">
                  <c:v>6.25</c:v>
                </c:pt>
                <c:pt idx="792" formatCode="0.00">
                  <c:v>6.25</c:v>
                </c:pt>
                <c:pt idx="793" formatCode="0.00">
                  <c:v>6.25</c:v>
                </c:pt>
                <c:pt idx="794" formatCode="0.00">
                  <c:v>6.25</c:v>
                </c:pt>
                <c:pt idx="795" formatCode="0.00">
                  <c:v>6.25</c:v>
                </c:pt>
                <c:pt idx="796" formatCode="0.00">
                  <c:v>6.25</c:v>
                </c:pt>
                <c:pt idx="797" formatCode="0.00">
                  <c:v>6.25</c:v>
                </c:pt>
                <c:pt idx="798" formatCode="0.00">
                  <c:v>6.25</c:v>
                </c:pt>
                <c:pt idx="799" formatCode="0.00">
                  <c:v>6.25</c:v>
                </c:pt>
                <c:pt idx="800" formatCode="0.00">
                  <c:v>6.25</c:v>
                </c:pt>
                <c:pt idx="801" formatCode="0.00">
                  <c:v>6.25</c:v>
                </c:pt>
                <c:pt idx="802" formatCode="0.00">
                  <c:v>6.25</c:v>
                </c:pt>
                <c:pt idx="803" formatCode="0.00">
                  <c:v>6.25</c:v>
                </c:pt>
                <c:pt idx="804" formatCode="0.00">
                  <c:v>6.25</c:v>
                </c:pt>
                <c:pt idx="805" formatCode="0.00">
                  <c:v>6.25</c:v>
                </c:pt>
                <c:pt idx="806" formatCode="0.00">
                  <c:v>6.25</c:v>
                </c:pt>
                <c:pt idx="807" formatCode="0.00">
                  <c:v>6.25</c:v>
                </c:pt>
                <c:pt idx="808" formatCode="0.00">
                  <c:v>6.25</c:v>
                </c:pt>
                <c:pt idx="809" formatCode="0.00">
                  <c:v>6.25</c:v>
                </c:pt>
                <c:pt idx="810" formatCode="0.00">
                  <c:v>6.25</c:v>
                </c:pt>
                <c:pt idx="811" formatCode="0.00">
                  <c:v>6.25</c:v>
                </c:pt>
                <c:pt idx="812" formatCode="0.00">
                  <c:v>6.25</c:v>
                </c:pt>
                <c:pt idx="813" formatCode="0.00">
                  <c:v>6.25</c:v>
                </c:pt>
                <c:pt idx="814" formatCode="0.00">
                  <c:v>6.25</c:v>
                </c:pt>
                <c:pt idx="815" formatCode="0.00">
                  <c:v>6.25</c:v>
                </c:pt>
                <c:pt idx="816" formatCode="0.00">
                  <c:v>6.25</c:v>
                </c:pt>
                <c:pt idx="817" formatCode="0.00">
                  <c:v>6.25</c:v>
                </c:pt>
                <c:pt idx="818" formatCode="0.00">
                  <c:v>6.25</c:v>
                </c:pt>
                <c:pt idx="819" formatCode="0.00">
                  <c:v>6.25</c:v>
                </c:pt>
                <c:pt idx="820" formatCode="0.00">
                  <c:v>6.25</c:v>
                </c:pt>
                <c:pt idx="821" formatCode="0.00">
                  <c:v>6.25</c:v>
                </c:pt>
                <c:pt idx="822" formatCode="0.00">
                  <c:v>6.25</c:v>
                </c:pt>
                <c:pt idx="823" formatCode="0.00">
                  <c:v>6.25</c:v>
                </c:pt>
                <c:pt idx="824" formatCode="0.00">
                  <c:v>6.25</c:v>
                </c:pt>
                <c:pt idx="825" formatCode="0.00">
                  <c:v>6.25</c:v>
                </c:pt>
                <c:pt idx="826" formatCode="0.00">
                  <c:v>6.25</c:v>
                </c:pt>
                <c:pt idx="827" formatCode="0.00">
                  <c:v>6.25</c:v>
                </c:pt>
                <c:pt idx="828" formatCode="0.00">
                  <c:v>6.25</c:v>
                </c:pt>
                <c:pt idx="829" formatCode="0.00">
                  <c:v>6.25</c:v>
                </c:pt>
                <c:pt idx="830" formatCode="0.00">
                  <c:v>6.25</c:v>
                </c:pt>
                <c:pt idx="831" formatCode="0.00">
                  <c:v>6.25</c:v>
                </c:pt>
                <c:pt idx="832" formatCode="0.00">
                  <c:v>6.25</c:v>
                </c:pt>
                <c:pt idx="833" formatCode="0.00">
                  <c:v>6.25</c:v>
                </c:pt>
                <c:pt idx="834" formatCode="0.00">
                  <c:v>6.25</c:v>
                </c:pt>
                <c:pt idx="835" formatCode="0.00">
                  <c:v>6.25</c:v>
                </c:pt>
                <c:pt idx="836" formatCode="0.00">
                  <c:v>6.25</c:v>
                </c:pt>
                <c:pt idx="837" formatCode="0.00">
                  <c:v>6.25</c:v>
                </c:pt>
                <c:pt idx="838" formatCode="0.00">
                  <c:v>6.25</c:v>
                </c:pt>
                <c:pt idx="839" formatCode="0.00">
                  <c:v>6.25</c:v>
                </c:pt>
                <c:pt idx="840" formatCode="0.00">
                  <c:v>6.25</c:v>
                </c:pt>
                <c:pt idx="841" formatCode="0.00">
                  <c:v>6.25</c:v>
                </c:pt>
                <c:pt idx="842" formatCode="0.00">
                  <c:v>6.25</c:v>
                </c:pt>
                <c:pt idx="843" formatCode="0.00">
                  <c:v>6.25</c:v>
                </c:pt>
                <c:pt idx="844" formatCode="0.00">
                  <c:v>6.25</c:v>
                </c:pt>
                <c:pt idx="845" formatCode="0.00">
                  <c:v>6.25</c:v>
                </c:pt>
                <c:pt idx="846" formatCode="0.00">
                  <c:v>6.25</c:v>
                </c:pt>
                <c:pt idx="847" formatCode="0.00">
                  <c:v>6.25</c:v>
                </c:pt>
                <c:pt idx="848" formatCode="0.00">
                  <c:v>6.25</c:v>
                </c:pt>
                <c:pt idx="849" formatCode="0.00">
                  <c:v>6.25</c:v>
                </c:pt>
                <c:pt idx="850" formatCode="0.00">
                  <c:v>6.25</c:v>
                </c:pt>
                <c:pt idx="851" formatCode="0.00">
                  <c:v>6.25</c:v>
                </c:pt>
                <c:pt idx="852" formatCode="0.00">
                  <c:v>6.25</c:v>
                </c:pt>
                <c:pt idx="853" formatCode="0.00">
                  <c:v>6.25</c:v>
                </c:pt>
                <c:pt idx="854" formatCode="0.00">
                  <c:v>6.25</c:v>
                </c:pt>
                <c:pt idx="855" formatCode="0.00">
                  <c:v>6.25</c:v>
                </c:pt>
                <c:pt idx="856" formatCode="0.00">
                  <c:v>6.25</c:v>
                </c:pt>
                <c:pt idx="857" formatCode="0.00">
                  <c:v>6.25</c:v>
                </c:pt>
                <c:pt idx="858" formatCode="0.00">
                  <c:v>6.25</c:v>
                </c:pt>
                <c:pt idx="859" formatCode="0.00">
                  <c:v>6.25</c:v>
                </c:pt>
                <c:pt idx="860" formatCode="0.00">
                  <c:v>6.25</c:v>
                </c:pt>
                <c:pt idx="861" formatCode="0.00">
                  <c:v>6.25</c:v>
                </c:pt>
                <c:pt idx="862" formatCode="0.00">
                  <c:v>6.25</c:v>
                </c:pt>
                <c:pt idx="863" formatCode="0.00">
                  <c:v>6.25</c:v>
                </c:pt>
                <c:pt idx="864" formatCode="0.00">
                  <c:v>6.25</c:v>
                </c:pt>
                <c:pt idx="865" formatCode="0.00">
                  <c:v>6.25</c:v>
                </c:pt>
                <c:pt idx="866" formatCode="0.00">
                  <c:v>6.25</c:v>
                </c:pt>
                <c:pt idx="867" formatCode="0.00">
                  <c:v>6.25</c:v>
                </c:pt>
                <c:pt idx="868" formatCode="0.00">
                  <c:v>6.25</c:v>
                </c:pt>
                <c:pt idx="869" formatCode="0.00">
                  <c:v>6.25</c:v>
                </c:pt>
                <c:pt idx="870" formatCode="0.00">
                  <c:v>6.25</c:v>
                </c:pt>
                <c:pt idx="871" formatCode="0.00">
                  <c:v>6.25</c:v>
                </c:pt>
                <c:pt idx="872" formatCode="0.00">
                  <c:v>6.25</c:v>
                </c:pt>
                <c:pt idx="873" formatCode="0.00">
                  <c:v>6.25</c:v>
                </c:pt>
                <c:pt idx="874" formatCode="0.00">
                  <c:v>6.25</c:v>
                </c:pt>
                <c:pt idx="875" formatCode="0.00">
                  <c:v>6.25</c:v>
                </c:pt>
                <c:pt idx="876" formatCode="0.00">
                  <c:v>6.25</c:v>
                </c:pt>
                <c:pt idx="877" formatCode="0.00">
                  <c:v>6.25</c:v>
                </c:pt>
                <c:pt idx="878" formatCode="0.00">
                  <c:v>6.25</c:v>
                </c:pt>
                <c:pt idx="879" formatCode="0.00">
                  <c:v>6.25</c:v>
                </c:pt>
                <c:pt idx="880" formatCode="0.00">
                  <c:v>6.25</c:v>
                </c:pt>
                <c:pt idx="881" formatCode="0.00">
                  <c:v>6.25</c:v>
                </c:pt>
                <c:pt idx="882" formatCode="0.00">
                  <c:v>6.25</c:v>
                </c:pt>
                <c:pt idx="883" formatCode="0.00">
                  <c:v>6.25</c:v>
                </c:pt>
                <c:pt idx="884" formatCode="0.00">
                  <c:v>6.25</c:v>
                </c:pt>
                <c:pt idx="885" formatCode="0.00">
                  <c:v>6.25</c:v>
                </c:pt>
                <c:pt idx="886" formatCode="0.00">
                  <c:v>6.25</c:v>
                </c:pt>
                <c:pt idx="887" formatCode="0.00">
                  <c:v>6.25</c:v>
                </c:pt>
                <c:pt idx="888" formatCode="0.00">
                  <c:v>6.25</c:v>
                </c:pt>
                <c:pt idx="889" formatCode="0.00">
                  <c:v>6.25</c:v>
                </c:pt>
                <c:pt idx="890" formatCode="0.00">
                  <c:v>6.25</c:v>
                </c:pt>
                <c:pt idx="891" formatCode="0.00">
                  <c:v>6.25</c:v>
                </c:pt>
                <c:pt idx="892" formatCode="0.00">
                  <c:v>6.25</c:v>
                </c:pt>
                <c:pt idx="893" formatCode="0.00">
                  <c:v>6.25</c:v>
                </c:pt>
                <c:pt idx="894" formatCode="0.00">
                  <c:v>6.25</c:v>
                </c:pt>
                <c:pt idx="895" formatCode="0.00">
                  <c:v>6.25</c:v>
                </c:pt>
                <c:pt idx="896" formatCode="0.00">
                  <c:v>6.25</c:v>
                </c:pt>
                <c:pt idx="897" formatCode="0.00">
                  <c:v>6.25</c:v>
                </c:pt>
                <c:pt idx="898" formatCode="0.00">
                  <c:v>6.25</c:v>
                </c:pt>
                <c:pt idx="899" formatCode="0.00">
                  <c:v>6.25</c:v>
                </c:pt>
                <c:pt idx="900" formatCode="0.00">
                  <c:v>6.25</c:v>
                </c:pt>
                <c:pt idx="901" formatCode="0.00">
                  <c:v>6.25</c:v>
                </c:pt>
                <c:pt idx="902" formatCode="0.00">
                  <c:v>6.25</c:v>
                </c:pt>
                <c:pt idx="903" formatCode="0.00">
                  <c:v>6.25</c:v>
                </c:pt>
                <c:pt idx="904" formatCode="0.00">
                  <c:v>6.25</c:v>
                </c:pt>
                <c:pt idx="905" formatCode="0.00">
                  <c:v>6.25</c:v>
                </c:pt>
                <c:pt idx="906" formatCode="0.00">
                  <c:v>6.25</c:v>
                </c:pt>
                <c:pt idx="907" formatCode="0.00">
                  <c:v>6.25</c:v>
                </c:pt>
                <c:pt idx="908" formatCode="0.00">
                  <c:v>6.25</c:v>
                </c:pt>
                <c:pt idx="909" formatCode="0.00">
                  <c:v>6.25</c:v>
                </c:pt>
                <c:pt idx="910" formatCode="0.00">
                  <c:v>6.25</c:v>
                </c:pt>
                <c:pt idx="911" formatCode="0.00">
                  <c:v>6.25</c:v>
                </c:pt>
                <c:pt idx="912" formatCode="0.00">
                  <c:v>6.25</c:v>
                </c:pt>
                <c:pt idx="913" formatCode="0.00">
                  <c:v>6.25</c:v>
                </c:pt>
                <c:pt idx="914" formatCode="0.00">
                  <c:v>6.25</c:v>
                </c:pt>
                <c:pt idx="915" formatCode="0.00">
                  <c:v>6.25</c:v>
                </c:pt>
                <c:pt idx="916" formatCode="0.00">
                  <c:v>6.25</c:v>
                </c:pt>
                <c:pt idx="917" formatCode="0.00">
                  <c:v>6.25</c:v>
                </c:pt>
                <c:pt idx="918" formatCode="0.00">
                  <c:v>6.25</c:v>
                </c:pt>
                <c:pt idx="919" formatCode="0.00">
                  <c:v>6.25</c:v>
                </c:pt>
                <c:pt idx="920" formatCode="0.00">
                  <c:v>6.25</c:v>
                </c:pt>
                <c:pt idx="921" formatCode="0.00">
                  <c:v>6.25</c:v>
                </c:pt>
                <c:pt idx="922" formatCode="0.00">
                  <c:v>6.25</c:v>
                </c:pt>
                <c:pt idx="923" formatCode="0.00">
                  <c:v>6.25</c:v>
                </c:pt>
                <c:pt idx="924" formatCode="0.00">
                  <c:v>6.25</c:v>
                </c:pt>
                <c:pt idx="925" formatCode="0.00">
                  <c:v>6.25</c:v>
                </c:pt>
                <c:pt idx="926" formatCode="0.00">
                  <c:v>6.25</c:v>
                </c:pt>
                <c:pt idx="927" formatCode="0.00">
                  <c:v>6.25</c:v>
                </c:pt>
                <c:pt idx="928" formatCode="0.00">
                  <c:v>6.25</c:v>
                </c:pt>
                <c:pt idx="929" formatCode="0.00">
                  <c:v>6.25</c:v>
                </c:pt>
                <c:pt idx="930" formatCode="0.00">
                  <c:v>6.25</c:v>
                </c:pt>
                <c:pt idx="931" formatCode="0.00">
                  <c:v>6.25</c:v>
                </c:pt>
                <c:pt idx="932" formatCode="0.00">
                  <c:v>6.25</c:v>
                </c:pt>
                <c:pt idx="933" formatCode="0.00">
                  <c:v>6.25</c:v>
                </c:pt>
                <c:pt idx="934" formatCode="0.00">
                  <c:v>6.25</c:v>
                </c:pt>
                <c:pt idx="935" formatCode="0.00">
                  <c:v>6.25</c:v>
                </c:pt>
                <c:pt idx="936" formatCode="0.00">
                  <c:v>6.25</c:v>
                </c:pt>
                <c:pt idx="937" formatCode="0.00">
                  <c:v>6.25</c:v>
                </c:pt>
                <c:pt idx="938" formatCode="0.00">
                  <c:v>6.25</c:v>
                </c:pt>
                <c:pt idx="939" formatCode="0.00">
                  <c:v>6.25</c:v>
                </c:pt>
                <c:pt idx="940" formatCode="0.00">
                  <c:v>6.25</c:v>
                </c:pt>
                <c:pt idx="941" formatCode="0.00">
                  <c:v>6.25</c:v>
                </c:pt>
                <c:pt idx="942" formatCode="0.00">
                  <c:v>6.25</c:v>
                </c:pt>
                <c:pt idx="943" formatCode="0.00">
                  <c:v>6.25</c:v>
                </c:pt>
                <c:pt idx="944" formatCode="0.00">
                  <c:v>6.25</c:v>
                </c:pt>
                <c:pt idx="945" formatCode="0.00">
                  <c:v>6.25</c:v>
                </c:pt>
                <c:pt idx="946" formatCode="0.00">
                  <c:v>5.75</c:v>
                </c:pt>
                <c:pt idx="947" formatCode="0.00">
                  <c:v>5.75</c:v>
                </c:pt>
                <c:pt idx="948" formatCode="0.00">
                  <c:v>5.75</c:v>
                </c:pt>
                <c:pt idx="949" formatCode="0.00">
                  <c:v>5.75</c:v>
                </c:pt>
                <c:pt idx="950" formatCode="0.00">
                  <c:v>5.75</c:v>
                </c:pt>
                <c:pt idx="951" formatCode="0.00">
                  <c:v>5.75</c:v>
                </c:pt>
                <c:pt idx="952" formatCode="0.00">
                  <c:v>5.75</c:v>
                </c:pt>
                <c:pt idx="953" formatCode="0.00">
                  <c:v>5.75</c:v>
                </c:pt>
                <c:pt idx="954" formatCode="0.00">
                  <c:v>5.75</c:v>
                </c:pt>
                <c:pt idx="955" formatCode="0.00">
                  <c:v>5.75</c:v>
                </c:pt>
                <c:pt idx="956" formatCode="0.00">
                  <c:v>5.75</c:v>
                </c:pt>
                <c:pt idx="957" formatCode="0.00">
                  <c:v>5.75</c:v>
                </c:pt>
                <c:pt idx="958" formatCode="0.00">
                  <c:v>5.75</c:v>
                </c:pt>
                <c:pt idx="959" formatCode="0.00">
                  <c:v>5.75</c:v>
                </c:pt>
                <c:pt idx="960" formatCode="0.00">
                  <c:v>5.75</c:v>
                </c:pt>
                <c:pt idx="961" formatCode="0.00">
                  <c:v>5.75</c:v>
                </c:pt>
                <c:pt idx="962" formatCode="0.00">
                  <c:v>5.75</c:v>
                </c:pt>
                <c:pt idx="963" formatCode="0.00">
                  <c:v>5.75</c:v>
                </c:pt>
                <c:pt idx="964" formatCode="0.00">
                  <c:v>5.75</c:v>
                </c:pt>
                <c:pt idx="965" formatCode="0.00">
                  <c:v>5.75</c:v>
                </c:pt>
                <c:pt idx="966" formatCode="0.00">
                  <c:v>5.75</c:v>
                </c:pt>
                <c:pt idx="967" formatCode="0.00">
                  <c:v>5.75</c:v>
                </c:pt>
                <c:pt idx="968" formatCode="0.00">
                  <c:v>5.75</c:v>
                </c:pt>
                <c:pt idx="969" formatCode="0.00">
                  <c:v>5.75</c:v>
                </c:pt>
                <c:pt idx="970" formatCode="0.00">
                  <c:v>5.75</c:v>
                </c:pt>
                <c:pt idx="971" formatCode="0.00">
                  <c:v>5.75</c:v>
                </c:pt>
                <c:pt idx="972" formatCode="0.00">
                  <c:v>5.75</c:v>
                </c:pt>
                <c:pt idx="973" formatCode="0.00">
                  <c:v>5.75</c:v>
                </c:pt>
                <c:pt idx="974" formatCode="0.00">
                  <c:v>5.75</c:v>
                </c:pt>
                <c:pt idx="975" formatCode="0.00">
                  <c:v>5.75</c:v>
                </c:pt>
                <c:pt idx="976" formatCode="0.00">
                  <c:v>5.75</c:v>
                </c:pt>
                <c:pt idx="977" formatCode="0.00">
                  <c:v>5.75</c:v>
                </c:pt>
                <c:pt idx="978" formatCode="0.00">
                  <c:v>5.75</c:v>
                </c:pt>
                <c:pt idx="979" formatCode="0.00">
                  <c:v>5.75</c:v>
                </c:pt>
                <c:pt idx="980" formatCode="0.00">
                  <c:v>5.75</c:v>
                </c:pt>
                <c:pt idx="981" formatCode="0.00">
                  <c:v>5.75</c:v>
                </c:pt>
                <c:pt idx="982" formatCode="0.00">
                  <c:v>5.75</c:v>
                </c:pt>
                <c:pt idx="983" formatCode="0.00">
                  <c:v>5.75</c:v>
                </c:pt>
                <c:pt idx="984" formatCode="0.00">
                  <c:v>5.75</c:v>
                </c:pt>
                <c:pt idx="985" formatCode="0.00">
                  <c:v>5.75</c:v>
                </c:pt>
                <c:pt idx="986" formatCode="0.00">
                  <c:v>5.75</c:v>
                </c:pt>
                <c:pt idx="987" formatCode="0.00">
                  <c:v>5.75</c:v>
                </c:pt>
                <c:pt idx="988" formatCode="0.00">
                  <c:v>5.75</c:v>
                </c:pt>
                <c:pt idx="989" formatCode="0.00">
                  <c:v>5.75</c:v>
                </c:pt>
                <c:pt idx="990" formatCode="0.00">
                  <c:v>5.75</c:v>
                </c:pt>
                <c:pt idx="991" formatCode="0.00">
                  <c:v>5.75</c:v>
                </c:pt>
                <c:pt idx="992" formatCode="0.00">
                  <c:v>5.75</c:v>
                </c:pt>
                <c:pt idx="993" formatCode="0.00">
                  <c:v>5.75</c:v>
                </c:pt>
                <c:pt idx="994" formatCode="0.00">
                  <c:v>5.75</c:v>
                </c:pt>
                <c:pt idx="995" formatCode="0.00">
                  <c:v>5.75</c:v>
                </c:pt>
                <c:pt idx="996" formatCode="0.00">
                  <c:v>5.75</c:v>
                </c:pt>
                <c:pt idx="997" formatCode="0.00">
                  <c:v>5.75</c:v>
                </c:pt>
                <c:pt idx="998" formatCode="0.00">
                  <c:v>5.75</c:v>
                </c:pt>
                <c:pt idx="999" formatCode="0.00">
                  <c:v>5.75</c:v>
                </c:pt>
                <c:pt idx="1000" formatCode="0.00">
                  <c:v>5.75</c:v>
                </c:pt>
                <c:pt idx="1001" formatCode="0.00">
                  <c:v>5.75</c:v>
                </c:pt>
                <c:pt idx="1002" formatCode="0.00">
                  <c:v>5.75</c:v>
                </c:pt>
                <c:pt idx="1003" formatCode="0.00">
                  <c:v>5.75</c:v>
                </c:pt>
                <c:pt idx="1004" formatCode="0.00">
                  <c:v>5.75</c:v>
                </c:pt>
                <c:pt idx="1005" formatCode="0.00">
                  <c:v>5.75</c:v>
                </c:pt>
                <c:pt idx="1006" formatCode="0.00">
                  <c:v>5.75</c:v>
                </c:pt>
                <c:pt idx="1007" formatCode="0.00">
                  <c:v>5.75</c:v>
                </c:pt>
                <c:pt idx="1008" formatCode="0.00">
                  <c:v>5.75</c:v>
                </c:pt>
                <c:pt idx="1009" formatCode="0.00">
                  <c:v>5.75</c:v>
                </c:pt>
                <c:pt idx="1010" formatCode="0.00">
                  <c:v>5.75</c:v>
                </c:pt>
                <c:pt idx="1011" formatCode="0.00">
                  <c:v>5.75</c:v>
                </c:pt>
                <c:pt idx="1012" formatCode="0.00">
                  <c:v>5.75</c:v>
                </c:pt>
                <c:pt idx="1013" formatCode="0.00">
                  <c:v>5.75</c:v>
                </c:pt>
                <c:pt idx="1014" formatCode="0.00">
                  <c:v>5.75</c:v>
                </c:pt>
                <c:pt idx="1015" formatCode="0.00">
                  <c:v>5.75</c:v>
                </c:pt>
                <c:pt idx="1016" formatCode="0.00">
                  <c:v>5.75</c:v>
                </c:pt>
                <c:pt idx="1017" formatCode="0.00">
                  <c:v>5.75</c:v>
                </c:pt>
                <c:pt idx="1018" formatCode="0.00">
                  <c:v>5.75</c:v>
                </c:pt>
                <c:pt idx="1019" formatCode="0.00">
                  <c:v>5.75</c:v>
                </c:pt>
                <c:pt idx="1020" formatCode="0.00">
                  <c:v>5.75</c:v>
                </c:pt>
                <c:pt idx="1021" formatCode="0.00">
                  <c:v>5.75</c:v>
                </c:pt>
                <c:pt idx="1022" formatCode="0.00">
                  <c:v>5.75</c:v>
                </c:pt>
                <c:pt idx="1023" formatCode="0.00">
                  <c:v>5.75</c:v>
                </c:pt>
                <c:pt idx="1024" formatCode="0.00">
                  <c:v>5.75</c:v>
                </c:pt>
                <c:pt idx="1025" formatCode="0.00">
                  <c:v>5.75</c:v>
                </c:pt>
                <c:pt idx="1026" formatCode="0.00">
                  <c:v>5.75</c:v>
                </c:pt>
                <c:pt idx="1027" formatCode="0.00">
                  <c:v>5.75</c:v>
                </c:pt>
                <c:pt idx="1028" formatCode="0.00">
                  <c:v>5.75</c:v>
                </c:pt>
                <c:pt idx="1029" formatCode="0.00">
                  <c:v>5.75</c:v>
                </c:pt>
                <c:pt idx="1030" formatCode="0.00">
                  <c:v>5.75</c:v>
                </c:pt>
                <c:pt idx="1031" formatCode="0.00">
                  <c:v>5.75</c:v>
                </c:pt>
                <c:pt idx="1032" formatCode="0.00">
                  <c:v>5.75</c:v>
                </c:pt>
                <c:pt idx="1033" formatCode="0.00">
                  <c:v>5.75</c:v>
                </c:pt>
                <c:pt idx="1034" formatCode="0.00">
                  <c:v>5.75</c:v>
                </c:pt>
                <c:pt idx="1035" formatCode="0.00">
                  <c:v>5.75</c:v>
                </c:pt>
                <c:pt idx="1036" formatCode="0.00">
                  <c:v>5.75</c:v>
                </c:pt>
                <c:pt idx="1037" formatCode="0.00">
                  <c:v>5.75</c:v>
                </c:pt>
                <c:pt idx="1038" formatCode="0.00">
                  <c:v>5.75</c:v>
                </c:pt>
                <c:pt idx="1039" formatCode="0.00">
                  <c:v>5.75</c:v>
                </c:pt>
                <c:pt idx="1040" formatCode="0.00">
                  <c:v>5.75</c:v>
                </c:pt>
                <c:pt idx="1041" formatCode="0.00">
                  <c:v>5.75</c:v>
                </c:pt>
                <c:pt idx="1042" formatCode="0.00">
                  <c:v>5.75</c:v>
                </c:pt>
                <c:pt idx="1043" formatCode="0.00">
                  <c:v>5.75</c:v>
                </c:pt>
                <c:pt idx="1044" formatCode="0.00">
                  <c:v>5.75</c:v>
                </c:pt>
                <c:pt idx="1045" formatCode="0.00">
                  <c:v>5.75</c:v>
                </c:pt>
                <c:pt idx="1046" formatCode="0.00">
                  <c:v>5.75</c:v>
                </c:pt>
                <c:pt idx="1047" formatCode="0.00">
                  <c:v>5.75</c:v>
                </c:pt>
                <c:pt idx="1048" formatCode="0.00">
                  <c:v>5.75</c:v>
                </c:pt>
                <c:pt idx="1049" formatCode="0.00">
                  <c:v>5.75</c:v>
                </c:pt>
                <c:pt idx="1050" formatCode="0.00">
                  <c:v>5.75</c:v>
                </c:pt>
                <c:pt idx="1051" formatCode="0.00">
                  <c:v>5.75</c:v>
                </c:pt>
                <c:pt idx="1052" formatCode="0.00">
                  <c:v>5.75</c:v>
                </c:pt>
                <c:pt idx="1053" formatCode="0.00">
                  <c:v>5.75</c:v>
                </c:pt>
                <c:pt idx="1054" formatCode="0.00">
                  <c:v>5.75</c:v>
                </c:pt>
                <c:pt idx="1055" formatCode="0.00">
                  <c:v>5.75</c:v>
                </c:pt>
                <c:pt idx="1056" formatCode="0.00">
                  <c:v>5.75</c:v>
                </c:pt>
                <c:pt idx="1057" formatCode="0.00">
                  <c:v>5.75</c:v>
                </c:pt>
                <c:pt idx="1058" formatCode="0.00">
                  <c:v>5.75</c:v>
                </c:pt>
                <c:pt idx="1059" formatCode="0.00">
                  <c:v>5.75</c:v>
                </c:pt>
                <c:pt idx="1060" formatCode="0.00">
                  <c:v>5.75</c:v>
                </c:pt>
                <c:pt idx="1061" formatCode="0.00">
                  <c:v>5.75</c:v>
                </c:pt>
                <c:pt idx="1062" formatCode="0.00">
                  <c:v>5.75</c:v>
                </c:pt>
                <c:pt idx="1063" formatCode="0.00">
                  <c:v>5.75</c:v>
                </c:pt>
                <c:pt idx="1064" formatCode="0.00">
                  <c:v>5.75</c:v>
                </c:pt>
                <c:pt idx="1065" formatCode="0.00">
                  <c:v>5.75</c:v>
                </c:pt>
                <c:pt idx="1066" formatCode="0.00">
                  <c:v>5.75</c:v>
                </c:pt>
                <c:pt idx="1067" formatCode="0.00">
                  <c:v>5.75</c:v>
                </c:pt>
                <c:pt idx="1068" formatCode="0.00">
                  <c:v>5.75</c:v>
                </c:pt>
                <c:pt idx="1069" formatCode="0.00">
                  <c:v>5.75</c:v>
                </c:pt>
                <c:pt idx="1070" formatCode="0.00">
                  <c:v>5.75</c:v>
                </c:pt>
                <c:pt idx="1071" formatCode="0.00">
                  <c:v>5.75</c:v>
                </c:pt>
                <c:pt idx="1072" formatCode="0.00">
                  <c:v>5.75</c:v>
                </c:pt>
                <c:pt idx="1073" formatCode="0.00">
                  <c:v>5.75</c:v>
                </c:pt>
                <c:pt idx="1074" formatCode="0.00">
                  <c:v>5.75</c:v>
                </c:pt>
                <c:pt idx="1075" formatCode="0.00">
                  <c:v>5.75</c:v>
                </c:pt>
                <c:pt idx="1076" formatCode="0.00">
                  <c:v>5.75</c:v>
                </c:pt>
                <c:pt idx="1077" formatCode="0.00">
                  <c:v>5.75</c:v>
                </c:pt>
                <c:pt idx="1078" formatCode="0.00">
                  <c:v>5.75</c:v>
                </c:pt>
                <c:pt idx="1079" formatCode="0.00">
                  <c:v>5.75</c:v>
                </c:pt>
                <c:pt idx="1080" formatCode="0.00">
                  <c:v>5.75</c:v>
                </c:pt>
                <c:pt idx="1081" formatCode="0.00">
                  <c:v>5.75</c:v>
                </c:pt>
                <c:pt idx="1082" formatCode="0.00">
                  <c:v>5.75</c:v>
                </c:pt>
                <c:pt idx="1083" formatCode="0.00">
                  <c:v>5.75</c:v>
                </c:pt>
                <c:pt idx="1084" formatCode="0.00">
                  <c:v>5.75</c:v>
                </c:pt>
                <c:pt idx="1085" formatCode="0.00">
                  <c:v>5.75</c:v>
                </c:pt>
                <c:pt idx="1086" formatCode="0.00">
                  <c:v>5.75</c:v>
                </c:pt>
                <c:pt idx="1087" formatCode="0.00">
                  <c:v>5.75</c:v>
                </c:pt>
                <c:pt idx="1088" formatCode="0.00">
                  <c:v>5.75</c:v>
                </c:pt>
                <c:pt idx="1089" formatCode="0.00">
                  <c:v>5.75</c:v>
                </c:pt>
                <c:pt idx="1090" formatCode="0.00">
                  <c:v>5.75</c:v>
                </c:pt>
                <c:pt idx="1091" formatCode="0.00">
                  <c:v>5.75</c:v>
                </c:pt>
                <c:pt idx="1092" formatCode="0.00">
                  <c:v>5.75</c:v>
                </c:pt>
                <c:pt idx="1093" formatCode="0.00">
                  <c:v>5.75</c:v>
                </c:pt>
                <c:pt idx="1094" formatCode="0.00">
                  <c:v>5.75</c:v>
                </c:pt>
                <c:pt idx="1095" formatCode="0.00">
                  <c:v>5.75</c:v>
                </c:pt>
                <c:pt idx="1096" formatCode="0.00">
                  <c:v>5.75</c:v>
                </c:pt>
                <c:pt idx="1097" formatCode="0.00">
                  <c:v>5.75</c:v>
                </c:pt>
                <c:pt idx="1098" formatCode="0.00">
                  <c:v>5.75</c:v>
                </c:pt>
                <c:pt idx="1099" formatCode="0.00">
                  <c:v>5.75</c:v>
                </c:pt>
                <c:pt idx="1100" formatCode="0.00">
                  <c:v>5.75</c:v>
                </c:pt>
                <c:pt idx="1101" formatCode="0.00">
                  <c:v>5.75</c:v>
                </c:pt>
                <c:pt idx="1102" formatCode="0.00">
                  <c:v>5.75</c:v>
                </c:pt>
                <c:pt idx="1103" formatCode="0.00">
                  <c:v>5.75</c:v>
                </c:pt>
                <c:pt idx="1104" formatCode="0.00">
                  <c:v>5.75</c:v>
                </c:pt>
                <c:pt idx="1105" formatCode="0.00">
                  <c:v>5.75</c:v>
                </c:pt>
                <c:pt idx="1106" formatCode="0.00">
                  <c:v>5.75</c:v>
                </c:pt>
                <c:pt idx="1107" formatCode="0.00">
                  <c:v>5.75</c:v>
                </c:pt>
                <c:pt idx="1108" formatCode="0.00">
                  <c:v>5.75</c:v>
                </c:pt>
                <c:pt idx="1109" formatCode="0.00">
                  <c:v>5.75</c:v>
                </c:pt>
                <c:pt idx="1110" formatCode="0.00">
                  <c:v>5.75</c:v>
                </c:pt>
                <c:pt idx="1111" formatCode="0.00">
                  <c:v>5.75</c:v>
                </c:pt>
                <c:pt idx="1112" formatCode="0.00">
                  <c:v>5.75</c:v>
                </c:pt>
                <c:pt idx="1113" formatCode="0.00">
                  <c:v>5.75</c:v>
                </c:pt>
                <c:pt idx="1114" formatCode="0.00">
                  <c:v>5.75</c:v>
                </c:pt>
                <c:pt idx="1115" formatCode="0.00">
                  <c:v>5.75</c:v>
                </c:pt>
                <c:pt idx="1116" formatCode="0.00">
                  <c:v>5.75</c:v>
                </c:pt>
                <c:pt idx="1117" formatCode="0.00">
                  <c:v>5.75</c:v>
                </c:pt>
                <c:pt idx="1118" formatCode="0.00">
                  <c:v>5.75</c:v>
                </c:pt>
                <c:pt idx="1119" formatCode="0.00">
                  <c:v>5.75</c:v>
                </c:pt>
                <c:pt idx="1120" formatCode="0.00">
                  <c:v>5.75</c:v>
                </c:pt>
                <c:pt idx="1121" formatCode="0.00">
                  <c:v>5.75</c:v>
                </c:pt>
                <c:pt idx="1122" formatCode="0.00">
                  <c:v>5.75</c:v>
                </c:pt>
                <c:pt idx="1123" formatCode="0.00">
                  <c:v>5.75</c:v>
                </c:pt>
                <c:pt idx="1124" formatCode="0.00">
                  <c:v>5.75</c:v>
                </c:pt>
                <c:pt idx="1125" formatCode="0.00">
                  <c:v>5.75</c:v>
                </c:pt>
                <c:pt idx="1126" formatCode="0.00">
                  <c:v>5.75</c:v>
                </c:pt>
                <c:pt idx="1127" formatCode="0.00">
                  <c:v>5.75</c:v>
                </c:pt>
                <c:pt idx="1128" formatCode="0.00">
                  <c:v>5.75</c:v>
                </c:pt>
                <c:pt idx="1129" formatCode="0.00">
                  <c:v>5.75</c:v>
                </c:pt>
                <c:pt idx="1130" formatCode="0.00">
                  <c:v>5.75</c:v>
                </c:pt>
                <c:pt idx="1131" formatCode="0.00">
                  <c:v>5.75</c:v>
                </c:pt>
                <c:pt idx="1132" formatCode="0.00">
                  <c:v>5.75</c:v>
                </c:pt>
                <c:pt idx="1133" formatCode="0.00">
                  <c:v>5.75</c:v>
                </c:pt>
                <c:pt idx="1134" formatCode="0.00">
                  <c:v>5.75</c:v>
                </c:pt>
                <c:pt idx="1135" formatCode="0.00">
                  <c:v>5.75</c:v>
                </c:pt>
                <c:pt idx="1136" formatCode="0.00">
                  <c:v>5.75</c:v>
                </c:pt>
                <c:pt idx="1137" formatCode="0.00">
                  <c:v>5.75</c:v>
                </c:pt>
                <c:pt idx="1138" formatCode="0.00">
                  <c:v>5.75</c:v>
                </c:pt>
                <c:pt idx="1139" formatCode="0.00">
                  <c:v>5.75</c:v>
                </c:pt>
                <c:pt idx="1140" formatCode="0.00">
                  <c:v>5.75</c:v>
                </c:pt>
                <c:pt idx="1141" formatCode="0.00">
                  <c:v>5.75</c:v>
                </c:pt>
                <c:pt idx="1142" formatCode="0.00">
                  <c:v>5.75</c:v>
                </c:pt>
                <c:pt idx="1143" formatCode="0.00">
                  <c:v>5.75</c:v>
                </c:pt>
                <c:pt idx="1144" formatCode="0.00">
                  <c:v>5.75</c:v>
                </c:pt>
                <c:pt idx="1145" formatCode="0.00">
                  <c:v>5.75</c:v>
                </c:pt>
                <c:pt idx="1146" formatCode="0.00">
                  <c:v>5.75</c:v>
                </c:pt>
                <c:pt idx="1147" formatCode="0.00">
                  <c:v>5.75</c:v>
                </c:pt>
                <c:pt idx="1148" formatCode="0.00">
                  <c:v>5.75</c:v>
                </c:pt>
                <c:pt idx="1149" formatCode="0.00">
                  <c:v>5.75</c:v>
                </c:pt>
                <c:pt idx="1150" formatCode="0.00">
                  <c:v>5.75</c:v>
                </c:pt>
                <c:pt idx="1151" formatCode="0.00">
                  <c:v>5.75</c:v>
                </c:pt>
                <c:pt idx="1152" formatCode="0.00">
                  <c:v>5.75</c:v>
                </c:pt>
                <c:pt idx="1153" formatCode="0.00">
                  <c:v>5.75</c:v>
                </c:pt>
                <c:pt idx="1154" formatCode="0.00">
                  <c:v>5.75</c:v>
                </c:pt>
                <c:pt idx="1155" formatCode="0.00">
                  <c:v>5.75</c:v>
                </c:pt>
                <c:pt idx="1156" formatCode="0.00">
                  <c:v>5.75</c:v>
                </c:pt>
                <c:pt idx="1157" formatCode="0.00">
                  <c:v>5.75</c:v>
                </c:pt>
                <c:pt idx="1158" formatCode="0.00">
                  <c:v>5.75</c:v>
                </c:pt>
                <c:pt idx="1159" formatCode="0.00">
                  <c:v>5.75</c:v>
                </c:pt>
                <c:pt idx="1160" formatCode="0.00">
                  <c:v>5.75</c:v>
                </c:pt>
                <c:pt idx="1161" formatCode="0.00">
                  <c:v>5.75</c:v>
                </c:pt>
                <c:pt idx="1162" formatCode="0.00">
                  <c:v>5.75</c:v>
                </c:pt>
                <c:pt idx="1163" formatCode="0.00">
                  <c:v>5.75</c:v>
                </c:pt>
                <c:pt idx="1164" formatCode="0.00">
                  <c:v>5.75</c:v>
                </c:pt>
                <c:pt idx="1165" formatCode="0.00">
                  <c:v>5.75</c:v>
                </c:pt>
                <c:pt idx="1166" formatCode="0.00">
                  <c:v>5.75</c:v>
                </c:pt>
                <c:pt idx="1167" formatCode="0.00">
                  <c:v>5.75</c:v>
                </c:pt>
                <c:pt idx="1168" formatCode="0.00">
                  <c:v>5.75</c:v>
                </c:pt>
                <c:pt idx="1169" formatCode="0.00">
                  <c:v>5.75</c:v>
                </c:pt>
                <c:pt idx="1170" formatCode="0.00">
                  <c:v>5.75</c:v>
                </c:pt>
                <c:pt idx="1171" formatCode="0.00">
                  <c:v>5.75</c:v>
                </c:pt>
                <c:pt idx="1172" formatCode="0.00">
                  <c:v>5.75</c:v>
                </c:pt>
                <c:pt idx="1173" formatCode="0.00">
                  <c:v>5.75</c:v>
                </c:pt>
                <c:pt idx="1174" formatCode="0.00">
                  <c:v>5.75</c:v>
                </c:pt>
                <c:pt idx="1175" formatCode="0.00">
                  <c:v>5.75</c:v>
                </c:pt>
                <c:pt idx="1176" formatCode="0.00">
                  <c:v>5.75</c:v>
                </c:pt>
                <c:pt idx="1177" formatCode="0.00">
                  <c:v>5.75</c:v>
                </c:pt>
                <c:pt idx="1178" formatCode="0.00">
                  <c:v>5.75</c:v>
                </c:pt>
                <c:pt idx="1179" formatCode="0.00">
                  <c:v>5.75</c:v>
                </c:pt>
                <c:pt idx="1180" formatCode="0.00">
                  <c:v>5.75</c:v>
                </c:pt>
                <c:pt idx="1181" formatCode="0.00">
                  <c:v>5.75</c:v>
                </c:pt>
                <c:pt idx="1182" formatCode="0.00">
                  <c:v>5.75</c:v>
                </c:pt>
                <c:pt idx="1183" formatCode="0.00">
                  <c:v>5.75</c:v>
                </c:pt>
                <c:pt idx="1184" formatCode="0.00">
                  <c:v>5.75</c:v>
                </c:pt>
                <c:pt idx="1185" formatCode="0.00">
                  <c:v>5.75</c:v>
                </c:pt>
                <c:pt idx="1186" formatCode="0.00">
                  <c:v>5.75</c:v>
                </c:pt>
                <c:pt idx="1187" formatCode="0.00">
                  <c:v>5.75</c:v>
                </c:pt>
                <c:pt idx="1188" formatCode="0.00">
                  <c:v>5.75</c:v>
                </c:pt>
                <c:pt idx="1189" formatCode="0.00">
                  <c:v>5.75</c:v>
                </c:pt>
                <c:pt idx="1190" formatCode="0.00">
                  <c:v>5.75</c:v>
                </c:pt>
                <c:pt idx="1191" formatCode="0.00">
                  <c:v>5.75</c:v>
                </c:pt>
                <c:pt idx="1192" formatCode="0.00">
                  <c:v>5.75</c:v>
                </c:pt>
                <c:pt idx="1193" formatCode="0.00">
                  <c:v>5.75</c:v>
                </c:pt>
                <c:pt idx="1194" formatCode="0.00">
                  <c:v>5.75</c:v>
                </c:pt>
                <c:pt idx="1195" formatCode="0.00">
                  <c:v>5.75</c:v>
                </c:pt>
                <c:pt idx="1196" formatCode="0.00">
                  <c:v>5.75</c:v>
                </c:pt>
                <c:pt idx="1197" formatCode="0.00">
                  <c:v>5.75</c:v>
                </c:pt>
                <c:pt idx="1198" formatCode="0.00">
                  <c:v>5.75</c:v>
                </c:pt>
                <c:pt idx="1199" formatCode="0.00">
                  <c:v>5.75</c:v>
                </c:pt>
                <c:pt idx="1200" formatCode="0.00">
                  <c:v>5.75</c:v>
                </c:pt>
                <c:pt idx="1201" formatCode="0.00">
                  <c:v>5.75</c:v>
                </c:pt>
                <c:pt idx="1202" formatCode="0.00">
                  <c:v>5.75</c:v>
                </c:pt>
                <c:pt idx="1203" formatCode="0.00">
                  <c:v>5.75</c:v>
                </c:pt>
                <c:pt idx="1204" formatCode="0.00">
                  <c:v>5.75</c:v>
                </c:pt>
                <c:pt idx="1205" formatCode="0.00">
                  <c:v>5.75</c:v>
                </c:pt>
                <c:pt idx="1206" formatCode="0.00">
                  <c:v>5.75</c:v>
                </c:pt>
                <c:pt idx="1207" formatCode="0.00">
                  <c:v>5.75</c:v>
                </c:pt>
                <c:pt idx="1208" formatCode="0.00">
                  <c:v>5.75</c:v>
                </c:pt>
                <c:pt idx="1209" formatCode="0.00">
                  <c:v>5.75</c:v>
                </c:pt>
                <c:pt idx="1210" formatCode="0.00">
                  <c:v>5.75</c:v>
                </c:pt>
                <c:pt idx="1211" formatCode="0.00">
                  <c:v>5.75</c:v>
                </c:pt>
                <c:pt idx="1212" formatCode="0.00">
                  <c:v>5.75</c:v>
                </c:pt>
                <c:pt idx="1213" formatCode="0.00">
                  <c:v>5.75</c:v>
                </c:pt>
                <c:pt idx="1214" formatCode="0.00">
                  <c:v>5.75</c:v>
                </c:pt>
                <c:pt idx="1215" formatCode="0.00">
                  <c:v>5.75</c:v>
                </c:pt>
                <c:pt idx="1216" formatCode="0.00">
                  <c:v>5.75</c:v>
                </c:pt>
                <c:pt idx="1217" formatCode="0.00">
                  <c:v>5.75</c:v>
                </c:pt>
                <c:pt idx="1218" formatCode="0.00">
                  <c:v>5.75</c:v>
                </c:pt>
                <c:pt idx="1219" formatCode="0.00">
                  <c:v>5.75</c:v>
                </c:pt>
                <c:pt idx="1220" formatCode="0.00">
                  <c:v>5.75</c:v>
                </c:pt>
                <c:pt idx="1221" formatCode="0.00">
                  <c:v>5.75</c:v>
                </c:pt>
                <c:pt idx="1222" formatCode="0.00">
                  <c:v>5.75</c:v>
                </c:pt>
                <c:pt idx="1223" formatCode="0.00">
                  <c:v>5.75</c:v>
                </c:pt>
                <c:pt idx="1224" formatCode="0.00">
                  <c:v>5.75</c:v>
                </c:pt>
                <c:pt idx="1225" formatCode="0.00">
                  <c:v>5.75</c:v>
                </c:pt>
                <c:pt idx="1226" formatCode="0.00">
                  <c:v>5.75</c:v>
                </c:pt>
                <c:pt idx="1227" formatCode="0.00">
                  <c:v>5.75</c:v>
                </c:pt>
                <c:pt idx="1228" formatCode="0.00">
                  <c:v>5.75</c:v>
                </c:pt>
                <c:pt idx="1229" formatCode="0.00">
                  <c:v>5.75</c:v>
                </c:pt>
                <c:pt idx="1230" formatCode="0.00">
                  <c:v>5.75</c:v>
                </c:pt>
                <c:pt idx="1231" formatCode="0.00">
                  <c:v>5.75</c:v>
                </c:pt>
                <c:pt idx="1232" formatCode="0.00">
                  <c:v>5.75</c:v>
                </c:pt>
                <c:pt idx="1233" formatCode="0.00">
                  <c:v>5.75</c:v>
                </c:pt>
                <c:pt idx="1234" formatCode="0.00">
                  <c:v>5.75</c:v>
                </c:pt>
                <c:pt idx="1235" formatCode="0.00">
                  <c:v>5.75</c:v>
                </c:pt>
                <c:pt idx="1236" formatCode="0.00">
                  <c:v>5.75</c:v>
                </c:pt>
                <c:pt idx="1237" formatCode="0.00">
                  <c:v>5.75</c:v>
                </c:pt>
                <c:pt idx="1238" formatCode="0.00">
                  <c:v>5.75</c:v>
                </c:pt>
                <c:pt idx="1239" formatCode="0.00">
                  <c:v>5.75</c:v>
                </c:pt>
                <c:pt idx="1240" formatCode="0.00">
                  <c:v>5.75</c:v>
                </c:pt>
                <c:pt idx="1241" formatCode="0.00">
                  <c:v>5.75</c:v>
                </c:pt>
                <c:pt idx="1242" formatCode="0.00">
                  <c:v>5.75</c:v>
                </c:pt>
                <c:pt idx="1243" formatCode="0.00">
                  <c:v>5.75</c:v>
                </c:pt>
                <c:pt idx="1244" formatCode="0.00">
                  <c:v>5.75</c:v>
                </c:pt>
                <c:pt idx="1245" formatCode="0.00">
                  <c:v>5.75</c:v>
                </c:pt>
                <c:pt idx="1246" formatCode="0.00">
                  <c:v>5.75</c:v>
                </c:pt>
                <c:pt idx="1247" formatCode="0.00">
                  <c:v>5.75</c:v>
                </c:pt>
                <c:pt idx="1248" formatCode="0.00">
                  <c:v>5.75</c:v>
                </c:pt>
                <c:pt idx="1249" formatCode="0.00">
                  <c:v>5.75</c:v>
                </c:pt>
                <c:pt idx="1250" formatCode="0.00">
                  <c:v>5.75</c:v>
                </c:pt>
                <c:pt idx="1251" formatCode="0.00">
                  <c:v>5.75</c:v>
                </c:pt>
                <c:pt idx="1252" formatCode="0.00">
                  <c:v>5.75</c:v>
                </c:pt>
                <c:pt idx="1253" formatCode="0.00">
                  <c:v>5.75</c:v>
                </c:pt>
                <c:pt idx="1254" formatCode="0.00">
                  <c:v>5.75</c:v>
                </c:pt>
                <c:pt idx="1255" formatCode="0.00">
                  <c:v>5.75</c:v>
                </c:pt>
                <c:pt idx="1256" formatCode="0.00">
                  <c:v>5.75</c:v>
                </c:pt>
                <c:pt idx="1257" formatCode="0.00">
                  <c:v>5.75</c:v>
                </c:pt>
                <c:pt idx="1258" formatCode="0.00">
                  <c:v>5.75</c:v>
                </c:pt>
                <c:pt idx="1259" formatCode="0.00">
                  <c:v>5.75</c:v>
                </c:pt>
                <c:pt idx="1260" formatCode="0.00">
                  <c:v>5.75</c:v>
                </c:pt>
                <c:pt idx="1261" formatCode="0.00">
                  <c:v>5.75</c:v>
                </c:pt>
                <c:pt idx="1262" formatCode="0.00">
                  <c:v>5.75</c:v>
                </c:pt>
                <c:pt idx="1263" formatCode="0.00">
                  <c:v>5.75</c:v>
                </c:pt>
                <c:pt idx="1264" formatCode="0.00">
                  <c:v>5.75</c:v>
                </c:pt>
                <c:pt idx="1265" formatCode="0.00">
                  <c:v>5.75</c:v>
                </c:pt>
                <c:pt idx="1266" formatCode="0.00">
                  <c:v>5.75</c:v>
                </c:pt>
                <c:pt idx="1267" formatCode="0.00">
                  <c:v>5.75</c:v>
                </c:pt>
                <c:pt idx="1268" formatCode="0.00">
                  <c:v>5.75</c:v>
                </c:pt>
                <c:pt idx="1269" formatCode="0.00">
                  <c:v>5.75</c:v>
                </c:pt>
                <c:pt idx="1270" formatCode="0.00">
                  <c:v>5.75</c:v>
                </c:pt>
                <c:pt idx="1271" formatCode="0.00">
                  <c:v>5.75</c:v>
                </c:pt>
                <c:pt idx="1272" formatCode="0.00">
                  <c:v>5.75</c:v>
                </c:pt>
                <c:pt idx="1273" formatCode="0.00">
                  <c:v>5.75</c:v>
                </c:pt>
                <c:pt idx="1274" formatCode="0.00">
                  <c:v>5.75</c:v>
                </c:pt>
                <c:pt idx="1275" formatCode="0.00">
                  <c:v>5.75</c:v>
                </c:pt>
                <c:pt idx="1276" formatCode="0.00">
                  <c:v>5.75</c:v>
                </c:pt>
                <c:pt idx="1277" formatCode="0.00">
                  <c:v>5.75</c:v>
                </c:pt>
                <c:pt idx="1278" formatCode="0.00">
                  <c:v>5.75</c:v>
                </c:pt>
                <c:pt idx="1279" formatCode="0.00">
                  <c:v>5.75</c:v>
                </c:pt>
                <c:pt idx="1280" formatCode="0.00">
                  <c:v>5.75</c:v>
                </c:pt>
                <c:pt idx="1281" formatCode="0.00">
                  <c:v>5.75</c:v>
                </c:pt>
                <c:pt idx="1282" formatCode="0.00">
                  <c:v>5.75</c:v>
                </c:pt>
                <c:pt idx="1283" formatCode="0.00">
                  <c:v>5.75</c:v>
                </c:pt>
                <c:pt idx="1284" formatCode="0.00">
                  <c:v>5.75</c:v>
                </c:pt>
                <c:pt idx="1285" formatCode="0.00">
                  <c:v>5.75</c:v>
                </c:pt>
                <c:pt idx="1286" formatCode="0.00">
                  <c:v>5.75</c:v>
                </c:pt>
                <c:pt idx="1287" formatCode="0.00">
                  <c:v>5.75</c:v>
                </c:pt>
                <c:pt idx="1288" formatCode="0.00">
                  <c:v>5.75</c:v>
                </c:pt>
                <c:pt idx="1289" formatCode="0.00">
                  <c:v>5.75</c:v>
                </c:pt>
                <c:pt idx="1290" formatCode="0.00">
                  <c:v>5.75</c:v>
                </c:pt>
                <c:pt idx="1291" formatCode="0.00">
                  <c:v>5.75</c:v>
                </c:pt>
                <c:pt idx="1292" formatCode="0.00">
                  <c:v>5.75</c:v>
                </c:pt>
                <c:pt idx="1293" formatCode="0.00">
                  <c:v>5.75</c:v>
                </c:pt>
                <c:pt idx="1294" formatCode="0.00">
                  <c:v>5.75</c:v>
                </c:pt>
                <c:pt idx="1295" formatCode="0.00">
                  <c:v>5.75</c:v>
                </c:pt>
                <c:pt idx="1296" formatCode="0.00">
                  <c:v>5.75</c:v>
                </c:pt>
                <c:pt idx="1297" formatCode="0.00">
                  <c:v>5.75</c:v>
                </c:pt>
                <c:pt idx="1298" formatCode="0.00">
                  <c:v>5.75</c:v>
                </c:pt>
                <c:pt idx="1299" formatCode="0.00">
                  <c:v>5.75</c:v>
                </c:pt>
                <c:pt idx="1300" formatCode="0.00">
                  <c:v>5.75</c:v>
                </c:pt>
                <c:pt idx="1301" formatCode="0.00">
                  <c:v>5.75</c:v>
                </c:pt>
                <c:pt idx="1302" formatCode="0.00">
                  <c:v>5.75</c:v>
                </c:pt>
                <c:pt idx="1303" formatCode="0.00">
                  <c:v>5.75</c:v>
                </c:pt>
                <c:pt idx="1304" formatCode="0.00">
                  <c:v>5.75</c:v>
                </c:pt>
                <c:pt idx="1305" formatCode="0.00">
                  <c:v>5.75</c:v>
                </c:pt>
                <c:pt idx="1306" formatCode="0.00">
                  <c:v>5.75</c:v>
                </c:pt>
                <c:pt idx="1307" formatCode="0.00">
                  <c:v>5.75</c:v>
                </c:pt>
                <c:pt idx="1308" formatCode="0.00">
                  <c:v>5.75</c:v>
                </c:pt>
                <c:pt idx="1309" formatCode="0.00">
                  <c:v>5.75</c:v>
                </c:pt>
                <c:pt idx="1310" formatCode="0.00">
                  <c:v>5.75</c:v>
                </c:pt>
                <c:pt idx="1311" formatCode="0.00">
                  <c:v>5.75</c:v>
                </c:pt>
                <c:pt idx="1312" formatCode="0.00">
                  <c:v>5.75</c:v>
                </c:pt>
                <c:pt idx="1313" formatCode="0.00">
                  <c:v>5.75</c:v>
                </c:pt>
                <c:pt idx="1314" formatCode="0.00">
                  <c:v>5.75</c:v>
                </c:pt>
                <c:pt idx="1315" formatCode="0.00">
                  <c:v>5.75</c:v>
                </c:pt>
                <c:pt idx="1316" formatCode="0.00">
                  <c:v>5.75</c:v>
                </c:pt>
                <c:pt idx="1317" formatCode="0.00">
                  <c:v>5.75</c:v>
                </c:pt>
                <c:pt idx="1318" formatCode="0.00">
                  <c:v>5.75</c:v>
                </c:pt>
                <c:pt idx="1319" formatCode="0.00">
                  <c:v>5.75</c:v>
                </c:pt>
                <c:pt idx="1320" formatCode="0.00">
                  <c:v>5.75</c:v>
                </c:pt>
                <c:pt idx="1321" formatCode="0.00">
                  <c:v>5.75</c:v>
                </c:pt>
                <c:pt idx="1322" formatCode="0.00">
                  <c:v>5.75</c:v>
                </c:pt>
                <c:pt idx="1323" formatCode="0.00">
                  <c:v>5.75</c:v>
                </c:pt>
                <c:pt idx="1324" formatCode="0.00">
                  <c:v>5.75</c:v>
                </c:pt>
                <c:pt idx="1325" formatCode="0.00">
                  <c:v>5.75</c:v>
                </c:pt>
                <c:pt idx="1326" formatCode="0.00">
                  <c:v>5.75</c:v>
                </c:pt>
                <c:pt idx="1327" formatCode="0.00">
                  <c:v>5.75</c:v>
                </c:pt>
                <c:pt idx="1328" formatCode="0.00">
                  <c:v>5.75</c:v>
                </c:pt>
                <c:pt idx="1329" formatCode="0.00">
                  <c:v>5.75</c:v>
                </c:pt>
                <c:pt idx="1330" formatCode="0.00">
                  <c:v>5.75</c:v>
                </c:pt>
                <c:pt idx="1331" formatCode="0.00">
                  <c:v>5.75</c:v>
                </c:pt>
                <c:pt idx="1332" formatCode="0.00">
                  <c:v>5.75</c:v>
                </c:pt>
                <c:pt idx="1333" formatCode="0.00">
                  <c:v>5.75</c:v>
                </c:pt>
                <c:pt idx="1334" formatCode="0.00">
                  <c:v>5.75</c:v>
                </c:pt>
                <c:pt idx="1335" formatCode="0.00">
                  <c:v>5.75</c:v>
                </c:pt>
                <c:pt idx="1336" formatCode="0.00">
                  <c:v>5.75</c:v>
                </c:pt>
                <c:pt idx="1337" formatCode="0.00">
                  <c:v>5.75</c:v>
                </c:pt>
                <c:pt idx="1338" formatCode="0.00">
                  <c:v>5.75</c:v>
                </c:pt>
                <c:pt idx="1339" formatCode="0.00">
                  <c:v>5.75</c:v>
                </c:pt>
                <c:pt idx="1340" formatCode="0.00">
                  <c:v>5.75</c:v>
                </c:pt>
                <c:pt idx="1341" formatCode="0.00">
                  <c:v>5.75</c:v>
                </c:pt>
                <c:pt idx="1342" formatCode="0.00">
                  <c:v>5.75</c:v>
                </c:pt>
                <c:pt idx="1343" formatCode="0.00">
                  <c:v>5.75</c:v>
                </c:pt>
                <c:pt idx="1344" formatCode="0.00">
                  <c:v>5.75</c:v>
                </c:pt>
                <c:pt idx="1345" formatCode="0.00">
                  <c:v>5.75</c:v>
                </c:pt>
                <c:pt idx="1346" formatCode="0.00">
                  <c:v>5.75</c:v>
                </c:pt>
                <c:pt idx="1347" formatCode="0.00">
                  <c:v>5.75</c:v>
                </c:pt>
                <c:pt idx="1348" formatCode="0.00">
                  <c:v>5.75</c:v>
                </c:pt>
                <c:pt idx="1349" formatCode="0.00">
                  <c:v>5.75</c:v>
                </c:pt>
                <c:pt idx="1350" formatCode="0.00">
                  <c:v>5.75</c:v>
                </c:pt>
                <c:pt idx="1351" formatCode="0.00">
                  <c:v>5.75</c:v>
                </c:pt>
                <c:pt idx="1352" formatCode="0.00">
                  <c:v>5.75</c:v>
                </c:pt>
                <c:pt idx="1353" formatCode="0.00">
                  <c:v>5.75</c:v>
                </c:pt>
                <c:pt idx="1354" formatCode="0.00">
                  <c:v>5.75</c:v>
                </c:pt>
                <c:pt idx="1355" formatCode="0.00">
                  <c:v>5.75</c:v>
                </c:pt>
                <c:pt idx="1356" formatCode="0.00">
                  <c:v>5.75</c:v>
                </c:pt>
                <c:pt idx="1357" formatCode="0.00">
                  <c:v>5.75</c:v>
                </c:pt>
                <c:pt idx="1358" formatCode="0.00">
                  <c:v>5.75</c:v>
                </c:pt>
                <c:pt idx="1359" formatCode="0.00">
                  <c:v>5.75</c:v>
                </c:pt>
                <c:pt idx="1360" formatCode="0.00">
                  <c:v>5.75</c:v>
                </c:pt>
                <c:pt idx="1361" formatCode="0.00">
                  <c:v>5.75</c:v>
                </c:pt>
                <c:pt idx="1362" formatCode="0.00">
                  <c:v>5.75</c:v>
                </c:pt>
                <c:pt idx="1363" formatCode="0.00">
                  <c:v>5.75</c:v>
                </c:pt>
                <c:pt idx="1364" formatCode="0.00">
                  <c:v>5.75</c:v>
                </c:pt>
                <c:pt idx="1365" formatCode="0.00">
                  <c:v>5.75</c:v>
                </c:pt>
                <c:pt idx="1366" formatCode="0.00">
                  <c:v>5.75</c:v>
                </c:pt>
                <c:pt idx="1367" formatCode="0.00">
                  <c:v>5.75</c:v>
                </c:pt>
                <c:pt idx="1368" formatCode="0.00">
                  <c:v>5.75</c:v>
                </c:pt>
                <c:pt idx="1369" formatCode="0.00">
                  <c:v>5.75</c:v>
                </c:pt>
                <c:pt idx="1370" formatCode="0.00">
                  <c:v>5.75</c:v>
                </c:pt>
                <c:pt idx="1371" formatCode="0.00">
                  <c:v>5.75</c:v>
                </c:pt>
                <c:pt idx="1372" formatCode="0.00">
                  <c:v>5.75</c:v>
                </c:pt>
                <c:pt idx="1373" formatCode="0.00">
                  <c:v>5.75</c:v>
                </c:pt>
                <c:pt idx="1374" formatCode="0.00">
                  <c:v>5.75</c:v>
                </c:pt>
                <c:pt idx="1375" formatCode="0.00">
                  <c:v>5.75</c:v>
                </c:pt>
                <c:pt idx="1376" formatCode="0.00">
                  <c:v>5.75</c:v>
                </c:pt>
                <c:pt idx="1377" formatCode="0.00">
                  <c:v>5.75</c:v>
                </c:pt>
                <c:pt idx="1378" formatCode="0.00">
                  <c:v>5.75</c:v>
                </c:pt>
                <c:pt idx="1379" formatCode="0.00">
                  <c:v>5.75</c:v>
                </c:pt>
                <c:pt idx="1380" formatCode="0.00">
                  <c:v>5.75</c:v>
                </c:pt>
                <c:pt idx="1381" formatCode="0.00">
                  <c:v>5.75</c:v>
                </c:pt>
                <c:pt idx="1382" formatCode="0.00">
                  <c:v>5.75</c:v>
                </c:pt>
                <c:pt idx="1383" formatCode="0.00">
                  <c:v>5.75</c:v>
                </c:pt>
                <c:pt idx="1384" formatCode="0.00">
                  <c:v>5.75</c:v>
                </c:pt>
                <c:pt idx="1385" formatCode="0.00">
                  <c:v>5.75</c:v>
                </c:pt>
                <c:pt idx="1386" formatCode="0.00">
                  <c:v>5.75</c:v>
                </c:pt>
                <c:pt idx="1387" formatCode="0.00">
                  <c:v>5.75</c:v>
                </c:pt>
                <c:pt idx="1388" formatCode="0.00">
                  <c:v>5.75</c:v>
                </c:pt>
                <c:pt idx="1389" formatCode="0.00">
                  <c:v>5.75</c:v>
                </c:pt>
                <c:pt idx="1390" formatCode="0.00">
                  <c:v>5.75</c:v>
                </c:pt>
                <c:pt idx="1391" formatCode="0.00">
                  <c:v>5.75</c:v>
                </c:pt>
                <c:pt idx="1392" formatCode="0.00">
                  <c:v>5.75</c:v>
                </c:pt>
                <c:pt idx="1393" formatCode="0.00">
                  <c:v>5.75</c:v>
                </c:pt>
                <c:pt idx="1394" formatCode="0.00">
                  <c:v>5.75</c:v>
                </c:pt>
                <c:pt idx="1395" formatCode="0.00">
                  <c:v>5.75</c:v>
                </c:pt>
                <c:pt idx="1396" formatCode="0.00">
                  <c:v>5.75</c:v>
                </c:pt>
                <c:pt idx="1397" formatCode="0.00">
                  <c:v>5.75</c:v>
                </c:pt>
                <c:pt idx="1398" formatCode="0.00">
                  <c:v>5.75</c:v>
                </c:pt>
                <c:pt idx="1399" formatCode="0.00">
                  <c:v>5.75</c:v>
                </c:pt>
                <c:pt idx="1400" formatCode="0.00">
                  <c:v>5.75</c:v>
                </c:pt>
                <c:pt idx="1401" formatCode="0.00">
                  <c:v>5.75</c:v>
                </c:pt>
                <c:pt idx="1402" formatCode="0.00">
                  <c:v>5.75</c:v>
                </c:pt>
                <c:pt idx="1403" formatCode="0.00">
                  <c:v>5.75</c:v>
                </c:pt>
                <c:pt idx="1404" formatCode="0.00">
                  <c:v>5.75</c:v>
                </c:pt>
                <c:pt idx="1405" formatCode="0.00">
                  <c:v>5.75</c:v>
                </c:pt>
                <c:pt idx="1406" formatCode="0.00">
                  <c:v>5.75</c:v>
                </c:pt>
                <c:pt idx="1407" formatCode="0.00">
                  <c:v>5.75</c:v>
                </c:pt>
                <c:pt idx="1408" formatCode="0.00">
                  <c:v>5.75</c:v>
                </c:pt>
                <c:pt idx="1409" formatCode="0.00">
                  <c:v>5.75</c:v>
                </c:pt>
                <c:pt idx="1410" formatCode="0.00">
                  <c:v>5.75</c:v>
                </c:pt>
                <c:pt idx="1411" formatCode="0.00">
                  <c:v>5.75</c:v>
                </c:pt>
                <c:pt idx="1412" formatCode="0.00">
                  <c:v>5.75</c:v>
                </c:pt>
                <c:pt idx="1413" formatCode="0.00">
                  <c:v>5.75</c:v>
                </c:pt>
                <c:pt idx="1414" formatCode="0.00">
                  <c:v>5.75</c:v>
                </c:pt>
                <c:pt idx="1415" formatCode="0.00">
                  <c:v>5.75</c:v>
                </c:pt>
                <c:pt idx="1416" formatCode="0.00">
                  <c:v>5.75</c:v>
                </c:pt>
                <c:pt idx="1417" formatCode="0.00">
                  <c:v>5.75</c:v>
                </c:pt>
                <c:pt idx="1418" formatCode="0.00">
                  <c:v>5.75</c:v>
                </c:pt>
                <c:pt idx="1419" formatCode="0.00">
                  <c:v>5.75</c:v>
                </c:pt>
                <c:pt idx="1420" formatCode="0.00">
                  <c:v>5.75</c:v>
                </c:pt>
                <c:pt idx="1421" formatCode="0.00">
                  <c:v>5.75</c:v>
                </c:pt>
                <c:pt idx="1422" formatCode="0.00">
                  <c:v>5.75</c:v>
                </c:pt>
                <c:pt idx="1423" formatCode="0.00">
                  <c:v>5.75</c:v>
                </c:pt>
                <c:pt idx="1424" formatCode="0.00">
                  <c:v>5.75</c:v>
                </c:pt>
                <c:pt idx="1425" formatCode="0.00">
                  <c:v>5.75</c:v>
                </c:pt>
                <c:pt idx="1426" formatCode="0.00">
                  <c:v>5.75</c:v>
                </c:pt>
                <c:pt idx="1427" formatCode="0.00">
                  <c:v>5.75</c:v>
                </c:pt>
                <c:pt idx="1428" formatCode="0.00">
                  <c:v>5.75</c:v>
                </c:pt>
                <c:pt idx="1429" formatCode="0.00">
                  <c:v>5.75</c:v>
                </c:pt>
                <c:pt idx="1430" formatCode="0.00">
                  <c:v>5.75</c:v>
                </c:pt>
                <c:pt idx="1431" formatCode="0.00">
                  <c:v>5.75</c:v>
                </c:pt>
                <c:pt idx="1432" formatCode="0.00">
                  <c:v>5.75</c:v>
                </c:pt>
                <c:pt idx="1433" formatCode="0.00">
                  <c:v>5.75</c:v>
                </c:pt>
                <c:pt idx="1434" formatCode="0.00">
                  <c:v>5.75</c:v>
                </c:pt>
                <c:pt idx="1435" formatCode="0.00">
                  <c:v>5.75</c:v>
                </c:pt>
                <c:pt idx="1436" formatCode="0.00">
                  <c:v>5.75</c:v>
                </c:pt>
                <c:pt idx="1437" formatCode="0.00">
                  <c:v>5.75</c:v>
                </c:pt>
                <c:pt idx="1438" formatCode="0.00">
                  <c:v>5.75</c:v>
                </c:pt>
                <c:pt idx="1439" formatCode="0.00">
                  <c:v>5.75</c:v>
                </c:pt>
                <c:pt idx="1440" formatCode="0.00">
                  <c:v>5.75</c:v>
                </c:pt>
                <c:pt idx="1441" formatCode="0.00">
                  <c:v>5.75</c:v>
                </c:pt>
                <c:pt idx="1442" formatCode="0.00">
                  <c:v>5.75</c:v>
                </c:pt>
                <c:pt idx="1443" formatCode="0.00">
                  <c:v>5.75</c:v>
                </c:pt>
                <c:pt idx="1444" formatCode="0.00">
                  <c:v>5.75</c:v>
                </c:pt>
                <c:pt idx="1445" formatCode="0.00">
                  <c:v>5.75</c:v>
                </c:pt>
                <c:pt idx="1446" formatCode="0.00">
                  <c:v>5.75</c:v>
                </c:pt>
                <c:pt idx="1447" formatCode="0.00">
                  <c:v>5.5</c:v>
                </c:pt>
                <c:pt idx="1448" formatCode="0.00">
                  <c:v>5.5</c:v>
                </c:pt>
                <c:pt idx="1449" formatCode="0.00">
                  <c:v>5.5</c:v>
                </c:pt>
                <c:pt idx="1450" formatCode="0.00">
                  <c:v>5.5</c:v>
                </c:pt>
                <c:pt idx="1451" formatCode="0.00">
                  <c:v>5.5</c:v>
                </c:pt>
                <c:pt idx="1452" formatCode="0.00">
                  <c:v>5.5</c:v>
                </c:pt>
                <c:pt idx="1453" formatCode="0.00">
                  <c:v>5.5</c:v>
                </c:pt>
                <c:pt idx="1454" formatCode="0.00">
                  <c:v>5.5</c:v>
                </c:pt>
                <c:pt idx="1455" formatCode="0.00">
                  <c:v>5.5</c:v>
                </c:pt>
                <c:pt idx="1456" formatCode="0.00">
                  <c:v>5.5</c:v>
                </c:pt>
                <c:pt idx="1457" formatCode="0.00">
                  <c:v>5.5</c:v>
                </c:pt>
                <c:pt idx="1458" formatCode="0.00">
                  <c:v>5.5</c:v>
                </c:pt>
                <c:pt idx="1459" formatCode="0.00">
                  <c:v>5.5</c:v>
                </c:pt>
                <c:pt idx="1460" formatCode="0.00">
                  <c:v>5.5</c:v>
                </c:pt>
                <c:pt idx="1461" formatCode="0.00">
                  <c:v>5.5</c:v>
                </c:pt>
                <c:pt idx="1462" formatCode="0.00">
                  <c:v>5.5</c:v>
                </c:pt>
                <c:pt idx="1463" formatCode="0.00">
                  <c:v>5.5</c:v>
                </c:pt>
                <c:pt idx="1464" formatCode="0.00">
                  <c:v>5.5</c:v>
                </c:pt>
                <c:pt idx="1465" formatCode="0.00">
                  <c:v>5.5</c:v>
                </c:pt>
                <c:pt idx="1466" formatCode="0.00">
                  <c:v>5.5</c:v>
                </c:pt>
                <c:pt idx="1467" formatCode="0.00">
                  <c:v>5.5</c:v>
                </c:pt>
                <c:pt idx="1468" formatCode="0.00">
                  <c:v>5.5</c:v>
                </c:pt>
                <c:pt idx="1469" formatCode="0.00">
                  <c:v>5.5</c:v>
                </c:pt>
                <c:pt idx="1470" formatCode="0.00">
                  <c:v>5.5</c:v>
                </c:pt>
                <c:pt idx="1471" formatCode="0.00">
                  <c:v>5.5</c:v>
                </c:pt>
                <c:pt idx="1472" formatCode="0.00">
                  <c:v>5.5</c:v>
                </c:pt>
                <c:pt idx="1473" formatCode="0.00">
                  <c:v>5.5</c:v>
                </c:pt>
                <c:pt idx="1474" formatCode="0.00">
                  <c:v>5.5</c:v>
                </c:pt>
                <c:pt idx="1475" formatCode="0.00">
                  <c:v>5.5</c:v>
                </c:pt>
                <c:pt idx="1476" formatCode="0.00">
                  <c:v>5.5</c:v>
                </c:pt>
                <c:pt idx="1477" formatCode="0.00">
                  <c:v>5.5</c:v>
                </c:pt>
                <c:pt idx="1478" formatCode="0.00">
                  <c:v>5.5</c:v>
                </c:pt>
                <c:pt idx="1479" formatCode="0.00">
                  <c:v>5.5</c:v>
                </c:pt>
                <c:pt idx="1480" formatCode="0.00">
                  <c:v>5.5</c:v>
                </c:pt>
                <c:pt idx="1481" formatCode="0.00">
                  <c:v>5.5</c:v>
                </c:pt>
                <c:pt idx="1482" formatCode="0.00">
                  <c:v>5.5</c:v>
                </c:pt>
                <c:pt idx="1483" formatCode="0.00">
                  <c:v>5.5</c:v>
                </c:pt>
                <c:pt idx="1484" formatCode="0.00">
                  <c:v>5.5</c:v>
                </c:pt>
                <c:pt idx="1485" formatCode="0.00">
                  <c:v>5.5</c:v>
                </c:pt>
                <c:pt idx="1486" formatCode="0.00">
                  <c:v>5.5</c:v>
                </c:pt>
                <c:pt idx="1487" formatCode="0.00">
                  <c:v>5.5</c:v>
                </c:pt>
                <c:pt idx="1488" formatCode="0.00">
                  <c:v>5.5</c:v>
                </c:pt>
                <c:pt idx="1489" formatCode="0.00">
                  <c:v>5.5</c:v>
                </c:pt>
                <c:pt idx="1490" formatCode="0.00">
                  <c:v>5.5</c:v>
                </c:pt>
                <c:pt idx="1491" formatCode="0.00">
                  <c:v>5.5</c:v>
                </c:pt>
                <c:pt idx="1492" formatCode="0.00">
                  <c:v>5.5</c:v>
                </c:pt>
                <c:pt idx="1493" formatCode="0.00">
                  <c:v>5.5</c:v>
                </c:pt>
                <c:pt idx="1494" formatCode="0.00">
                  <c:v>5.5</c:v>
                </c:pt>
                <c:pt idx="1495" formatCode="0.00">
                  <c:v>5.5</c:v>
                </c:pt>
                <c:pt idx="1496" formatCode="0.00">
                  <c:v>5.5</c:v>
                </c:pt>
                <c:pt idx="1497" formatCode="0.00">
                  <c:v>5.5</c:v>
                </c:pt>
                <c:pt idx="1498" formatCode="0.00">
                  <c:v>5.5</c:v>
                </c:pt>
                <c:pt idx="1499" formatCode="0.00">
                  <c:v>5.5</c:v>
                </c:pt>
                <c:pt idx="1500" formatCode="0.00">
                  <c:v>5.5</c:v>
                </c:pt>
                <c:pt idx="1501" formatCode="0.00">
                  <c:v>5.5</c:v>
                </c:pt>
                <c:pt idx="1502" formatCode="0.00">
                  <c:v>5.5</c:v>
                </c:pt>
                <c:pt idx="1503" formatCode="0.00">
                  <c:v>5.5</c:v>
                </c:pt>
                <c:pt idx="1504" formatCode="0.00">
                  <c:v>5.5</c:v>
                </c:pt>
                <c:pt idx="1505" formatCode="0.00">
                  <c:v>5.5</c:v>
                </c:pt>
                <c:pt idx="1506" formatCode="0.00">
                  <c:v>5.5</c:v>
                </c:pt>
                <c:pt idx="1507" formatCode="0.00">
                  <c:v>5.5</c:v>
                </c:pt>
                <c:pt idx="1508" formatCode="0.00">
                  <c:v>5.5</c:v>
                </c:pt>
                <c:pt idx="1509" formatCode="0.00">
                  <c:v>5.5</c:v>
                </c:pt>
                <c:pt idx="1510" formatCode="0.00">
                  <c:v>5.5</c:v>
                </c:pt>
                <c:pt idx="1511" formatCode="0.00">
                  <c:v>5.5</c:v>
                </c:pt>
                <c:pt idx="1512" formatCode="0.00">
                  <c:v>5.5</c:v>
                </c:pt>
                <c:pt idx="1513" formatCode="0.00">
                  <c:v>5.5</c:v>
                </c:pt>
                <c:pt idx="1514" formatCode="0.00">
                  <c:v>5.5</c:v>
                </c:pt>
                <c:pt idx="1515" formatCode="0.00">
                  <c:v>5.5</c:v>
                </c:pt>
                <c:pt idx="1516" formatCode="0.00">
                  <c:v>5.5</c:v>
                </c:pt>
                <c:pt idx="1517" formatCode="0.00">
                  <c:v>5.5</c:v>
                </c:pt>
                <c:pt idx="1518" formatCode="0.00">
                  <c:v>5.5</c:v>
                </c:pt>
                <c:pt idx="1519" formatCode="0.00">
                  <c:v>5.5</c:v>
                </c:pt>
                <c:pt idx="1520" formatCode="0.00">
                  <c:v>5.5</c:v>
                </c:pt>
                <c:pt idx="1521" formatCode="0.00">
                  <c:v>5.5</c:v>
                </c:pt>
                <c:pt idx="1522" formatCode="0.00">
                  <c:v>5.5</c:v>
                </c:pt>
                <c:pt idx="1523" formatCode="0.00">
                  <c:v>5.5</c:v>
                </c:pt>
                <c:pt idx="1524" formatCode="0.00">
                  <c:v>5.5</c:v>
                </c:pt>
                <c:pt idx="1525" formatCode="0.00">
                  <c:v>5.5</c:v>
                </c:pt>
                <c:pt idx="1526" formatCode="0.00">
                  <c:v>5.5</c:v>
                </c:pt>
                <c:pt idx="1527" formatCode="0.00">
                  <c:v>5.5</c:v>
                </c:pt>
                <c:pt idx="1528" formatCode="0.00">
                  <c:v>5.5</c:v>
                </c:pt>
                <c:pt idx="1529" formatCode="0.00">
                  <c:v>5.5</c:v>
                </c:pt>
                <c:pt idx="1530" formatCode="0.00">
                  <c:v>5.5</c:v>
                </c:pt>
                <c:pt idx="1531" formatCode="0.00">
                  <c:v>5.5</c:v>
                </c:pt>
                <c:pt idx="1532" formatCode="0.00">
                  <c:v>5.5</c:v>
                </c:pt>
                <c:pt idx="1533" formatCode="0.00">
                  <c:v>5.5</c:v>
                </c:pt>
                <c:pt idx="1534" formatCode="0.00">
                  <c:v>5.5</c:v>
                </c:pt>
                <c:pt idx="1535" formatCode="0.00">
                  <c:v>5.5</c:v>
                </c:pt>
                <c:pt idx="1536" formatCode="0.00">
                  <c:v>5.5</c:v>
                </c:pt>
                <c:pt idx="1537" formatCode="0.00">
                  <c:v>5.5</c:v>
                </c:pt>
                <c:pt idx="1538" formatCode="0.00">
                  <c:v>5.5</c:v>
                </c:pt>
                <c:pt idx="1539" formatCode="0.00">
                  <c:v>5.5</c:v>
                </c:pt>
                <c:pt idx="1540" formatCode="0.00">
                  <c:v>5.5</c:v>
                </c:pt>
                <c:pt idx="1541" formatCode="0.00">
                  <c:v>5.5</c:v>
                </c:pt>
                <c:pt idx="1542" formatCode="0.00">
                  <c:v>5.5</c:v>
                </c:pt>
                <c:pt idx="1543" formatCode="0.00">
                  <c:v>5.5</c:v>
                </c:pt>
                <c:pt idx="1544" formatCode="0.00">
                  <c:v>5.5</c:v>
                </c:pt>
                <c:pt idx="1545" formatCode="0.00">
                  <c:v>5.5</c:v>
                </c:pt>
                <c:pt idx="1546" formatCode="0.00">
                  <c:v>5.5</c:v>
                </c:pt>
                <c:pt idx="1547" formatCode="0.00">
                  <c:v>5.5</c:v>
                </c:pt>
                <c:pt idx="1548" formatCode="0.00">
                  <c:v>5.5</c:v>
                </c:pt>
                <c:pt idx="1549" formatCode="0.00">
                  <c:v>5.5</c:v>
                </c:pt>
                <c:pt idx="1550" formatCode="0.00">
                  <c:v>5.5</c:v>
                </c:pt>
                <c:pt idx="1551" formatCode="0.00">
                  <c:v>5.5</c:v>
                </c:pt>
                <c:pt idx="1552" formatCode="0.00">
                  <c:v>5.5</c:v>
                </c:pt>
                <c:pt idx="1553" formatCode="0.00">
                  <c:v>5.5</c:v>
                </c:pt>
                <c:pt idx="1554" formatCode="0.00">
                  <c:v>5.5</c:v>
                </c:pt>
                <c:pt idx="1555" formatCode="0.00">
                  <c:v>5.5</c:v>
                </c:pt>
                <c:pt idx="1556" formatCode="0.00">
                  <c:v>5.5</c:v>
                </c:pt>
                <c:pt idx="1557" formatCode="0.00">
                  <c:v>5.5</c:v>
                </c:pt>
                <c:pt idx="1558" formatCode="0.00">
                  <c:v>5.5</c:v>
                </c:pt>
                <c:pt idx="1559" formatCode="0.00">
                  <c:v>5.5</c:v>
                </c:pt>
                <c:pt idx="1560" formatCode="0.00">
                  <c:v>5.5</c:v>
                </c:pt>
                <c:pt idx="1561" formatCode="0.00">
                  <c:v>5.5</c:v>
                </c:pt>
                <c:pt idx="1562" formatCode="0.00">
                  <c:v>5.5</c:v>
                </c:pt>
                <c:pt idx="1563" formatCode="0.00">
                  <c:v>5.5</c:v>
                </c:pt>
                <c:pt idx="1564" formatCode="0.00">
                  <c:v>5.5</c:v>
                </c:pt>
                <c:pt idx="1565" formatCode="0.00">
                  <c:v>5.5</c:v>
                </c:pt>
                <c:pt idx="1566" formatCode="0.00">
                  <c:v>5</c:v>
                </c:pt>
                <c:pt idx="1567" formatCode="0.00">
                  <c:v>5</c:v>
                </c:pt>
                <c:pt idx="1568" formatCode="0.00">
                  <c:v>5</c:v>
                </c:pt>
                <c:pt idx="1569" formatCode="0.00">
                  <c:v>5</c:v>
                </c:pt>
                <c:pt idx="1570" formatCode="0.00">
                  <c:v>5</c:v>
                </c:pt>
                <c:pt idx="1571" formatCode="0.00">
                  <c:v>5</c:v>
                </c:pt>
                <c:pt idx="1572" formatCode="0.00">
                  <c:v>5</c:v>
                </c:pt>
                <c:pt idx="1573" formatCode="0.00">
                  <c:v>5</c:v>
                </c:pt>
                <c:pt idx="1574" formatCode="0.00">
                  <c:v>5</c:v>
                </c:pt>
                <c:pt idx="1575" formatCode="0.00">
                  <c:v>5</c:v>
                </c:pt>
                <c:pt idx="1576" formatCode="0.00">
                  <c:v>5</c:v>
                </c:pt>
                <c:pt idx="1577" formatCode="0.00">
                  <c:v>5</c:v>
                </c:pt>
                <c:pt idx="1578" formatCode="0.00">
                  <c:v>5</c:v>
                </c:pt>
                <c:pt idx="1579" formatCode="0.00">
                  <c:v>5</c:v>
                </c:pt>
                <c:pt idx="1580" formatCode="0.00">
                  <c:v>5</c:v>
                </c:pt>
                <c:pt idx="1581" formatCode="0.00">
                  <c:v>5</c:v>
                </c:pt>
                <c:pt idx="1582" formatCode="0.00">
                  <c:v>5</c:v>
                </c:pt>
                <c:pt idx="1583" formatCode="0.00">
                  <c:v>5</c:v>
                </c:pt>
                <c:pt idx="1584" formatCode="0.00">
                  <c:v>5</c:v>
                </c:pt>
                <c:pt idx="1585" formatCode="0.00">
                  <c:v>5</c:v>
                </c:pt>
                <c:pt idx="1586" formatCode="0.00">
                  <c:v>5</c:v>
                </c:pt>
                <c:pt idx="1587" formatCode="0.00">
                  <c:v>5</c:v>
                </c:pt>
                <c:pt idx="1588" formatCode="0.00">
                  <c:v>5</c:v>
                </c:pt>
                <c:pt idx="1589" formatCode="0.00">
                  <c:v>5</c:v>
                </c:pt>
                <c:pt idx="1590" formatCode="0.00">
                  <c:v>5</c:v>
                </c:pt>
                <c:pt idx="1591" formatCode="0.00">
                  <c:v>5</c:v>
                </c:pt>
                <c:pt idx="1592" formatCode="0.00">
                  <c:v>5</c:v>
                </c:pt>
                <c:pt idx="1593" formatCode="0.00">
                  <c:v>5</c:v>
                </c:pt>
                <c:pt idx="1594" formatCode="0.00">
                  <c:v>5</c:v>
                </c:pt>
                <c:pt idx="1595" formatCode="0.00">
                  <c:v>5</c:v>
                </c:pt>
                <c:pt idx="1596" formatCode="0.00">
                  <c:v>4.5</c:v>
                </c:pt>
                <c:pt idx="1597" formatCode="0.00">
                  <c:v>4.5</c:v>
                </c:pt>
                <c:pt idx="1598" formatCode="0.00">
                  <c:v>4.5</c:v>
                </c:pt>
                <c:pt idx="1599" formatCode="0.00">
                  <c:v>4.5</c:v>
                </c:pt>
                <c:pt idx="1600" formatCode="0.00">
                  <c:v>4.5</c:v>
                </c:pt>
                <c:pt idx="1601" formatCode="0.00">
                  <c:v>4.5</c:v>
                </c:pt>
                <c:pt idx="1602" formatCode="0.00">
                  <c:v>4.5</c:v>
                </c:pt>
                <c:pt idx="1603" formatCode="0.00">
                  <c:v>4.5</c:v>
                </c:pt>
                <c:pt idx="1604" formatCode="0.00">
                  <c:v>4.5</c:v>
                </c:pt>
                <c:pt idx="1605" formatCode="0.00">
                  <c:v>4.5</c:v>
                </c:pt>
                <c:pt idx="1606" formatCode="0.00">
                  <c:v>4.5</c:v>
                </c:pt>
                <c:pt idx="1607" formatCode="0.00">
                  <c:v>4.5</c:v>
                </c:pt>
                <c:pt idx="1608" formatCode="0.00">
                  <c:v>4.5</c:v>
                </c:pt>
                <c:pt idx="1609" formatCode="0.00">
                  <c:v>4.5</c:v>
                </c:pt>
                <c:pt idx="1610" formatCode="0.00">
                  <c:v>4.5</c:v>
                </c:pt>
                <c:pt idx="1611" formatCode="0.00">
                  <c:v>4.5</c:v>
                </c:pt>
                <c:pt idx="1612" formatCode="0.00">
                  <c:v>4.5</c:v>
                </c:pt>
                <c:pt idx="1613" formatCode="0.00">
                  <c:v>4.5</c:v>
                </c:pt>
                <c:pt idx="1614" formatCode="0.00">
                  <c:v>4.5</c:v>
                </c:pt>
                <c:pt idx="1615" formatCode="0.00">
                  <c:v>4.5</c:v>
                </c:pt>
                <c:pt idx="1616" formatCode="0.00">
                  <c:v>4.5</c:v>
                </c:pt>
                <c:pt idx="1617" formatCode="0.00">
                  <c:v>4.5</c:v>
                </c:pt>
                <c:pt idx="1618" formatCode="0.00">
                  <c:v>4.5</c:v>
                </c:pt>
                <c:pt idx="1619" formatCode="0.00">
                  <c:v>4.5</c:v>
                </c:pt>
                <c:pt idx="1620" formatCode="0.00">
                  <c:v>4.5</c:v>
                </c:pt>
                <c:pt idx="1621" formatCode="0.00">
                  <c:v>4.5</c:v>
                </c:pt>
                <c:pt idx="1622" formatCode="0.00">
                  <c:v>4.5</c:v>
                </c:pt>
                <c:pt idx="1623" formatCode="0.00">
                  <c:v>4.5</c:v>
                </c:pt>
                <c:pt idx="1624" formatCode="0.00">
                  <c:v>4.5</c:v>
                </c:pt>
                <c:pt idx="1625" formatCode="0.00">
                  <c:v>4.5</c:v>
                </c:pt>
                <c:pt idx="1626" formatCode="0.00">
                  <c:v>4.5</c:v>
                </c:pt>
                <c:pt idx="1627" formatCode="0.00">
                  <c:v>4.5</c:v>
                </c:pt>
                <c:pt idx="1628" formatCode="0.00">
                  <c:v>4.5</c:v>
                </c:pt>
                <c:pt idx="1629" formatCode="0.00">
                  <c:v>4.5</c:v>
                </c:pt>
                <c:pt idx="1630" formatCode="0.00">
                  <c:v>4.5</c:v>
                </c:pt>
                <c:pt idx="1631" formatCode="0.00">
                  <c:v>4.5</c:v>
                </c:pt>
                <c:pt idx="1632" formatCode="0.00">
                  <c:v>4.5</c:v>
                </c:pt>
                <c:pt idx="1633" formatCode="0.00">
                  <c:v>4.5</c:v>
                </c:pt>
                <c:pt idx="1634" formatCode="0.00">
                  <c:v>4.5</c:v>
                </c:pt>
                <c:pt idx="1635" formatCode="0.00">
                  <c:v>4.5</c:v>
                </c:pt>
                <c:pt idx="1636" formatCode="0.00">
                  <c:v>4.5</c:v>
                </c:pt>
                <c:pt idx="1637" formatCode="0.00">
                  <c:v>4.5</c:v>
                </c:pt>
                <c:pt idx="1638" formatCode="0.00">
                  <c:v>4.5</c:v>
                </c:pt>
                <c:pt idx="1639" formatCode="0.00">
                  <c:v>4.5</c:v>
                </c:pt>
                <c:pt idx="1640" formatCode="0.00">
                  <c:v>4.5</c:v>
                </c:pt>
                <c:pt idx="1641" formatCode="0.00">
                  <c:v>4.5</c:v>
                </c:pt>
                <c:pt idx="1642" formatCode="0.00">
                  <c:v>4.5</c:v>
                </c:pt>
                <c:pt idx="1643" formatCode="0.00">
                  <c:v>4.5</c:v>
                </c:pt>
                <c:pt idx="1644" formatCode="0.00">
                  <c:v>4.5</c:v>
                </c:pt>
                <c:pt idx="1645" formatCode="0.00">
                  <c:v>4.5</c:v>
                </c:pt>
                <c:pt idx="1646" formatCode="0.00">
                  <c:v>4.5</c:v>
                </c:pt>
                <c:pt idx="1647" formatCode="0.00">
                  <c:v>4.5</c:v>
                </c:pt>
                <c:pt idx="1648" formatCode="0.00">
                  <c:v>4.5</c:v>
                </c:pt>
                <c:pt idx="1649" formatCode="0.00">
                  <c:v>4.5</c:v>
                </c:pt>
                <c:pt idx="1650" formatCode="0.00">
                  <c:v>4.5</c:v>
                </c:pt>
                <c:pt idx="1651" formatCode="0.00">
                  <c:v>4.5</c:v>
                </c:pt>
                <c:pt idx="1652" formatCode="0.00">
                  <c:v>4.5</c:v>
                </c:pt>
                <c:pt idx="1653" formatCode="0.00">
                  <c:v>4.5</c:v>
                </c:pt>
                <c:pt idx="1654" formatCode="0.00">
                  <c:v>4.5</c:v>
                </c:pt>
                <c:pt idx="1655" formatCode="0.00">
                  <c:v>4.5</c:v>
                </c:pt>
                <c:pt idx="1656" formatCode="0.00">
                  <c:v>4.5</c:v>
                </c:pt>
                <c:pt idx="1657" formatCode="0.00">
                  <c:v>4.5</c:v>
                </c:pt>
                <c:pt idx="1658" formatCode="0.00">
                  <c:v>4.5</c:v>
                </c:pt>
                <c:pt idx="1659" formatCode="0.00">
                  <c:v>4.5</c:v>
                </c:pt>
                <c:pt idx="1660" formatCode="0.00">
                  <c:v>4.5</c:v>
                </c:pt>
                <c:pt idx="1661" formatCode="0.00">
                  <c:v>4.5</c:v>
                </c:pt>
                <c:pt idx="1662" formatCode="0.00">
                  <c:v>4.5</c:v>
                </c:pt>
                <c:pt idx="1663" formatCode="0.00">
                  <c:v>4.5</c:v>
                </c:pt>
                <c:pt idx="1664" formatCode="0.00">
                  <c:v>4.5</c:v>
                </c:pt>
                <c:pt idx="1665" formatCode="0.00">
                  <c:v>4.5</c:v>
                </c:pt>
                <c:pt idx="1666" formatCode="0.00">
                  <c:v>4.5</c:v>
                </c:pt>
                <c:pt idx="1667" formatCode="0.00">
                  <c:v>4.5</c:v>
                </c:pt>
                <c:pt idx="1668" formatCode="0.00">
                  <c:v>4.5</c:v>
                </c:pt>
                <c:pt idx="1669" formatCode="0.00">
                  <c:v>4.5</c:v>
                </c:pt>
                <c:pt idx="1670" formatCode="0.00">
                  <c:v>4.5</c:v>
                </c:pt>
                <c:pt idx="1671" formatCode="0.00">
                  <c:v>4.5</c:v>
                </c:pt>
                <c:pt idx="1672" formatCode="0.00">
                  <c:v>4.5</c:v>
                </c:pt>
                <c:pt idx="1673" formatCode="0.00">
                  <c:v>4.5</c:v>
                </c:pt>
                <c:pt idx="1674" formatCode="0.00">
                  <c:v>4.5</c:v>
                </c:pt>
                <c:pt idx="1675" formatCode="0.00">
                  <c:v>4.5</c:v>
                </c:pt>
                <c:pt idx="1676" formatCode="0.00">
                  <c:v>4.5</c:v>
                </c:pt>
                <c:pt idx="1677" formatCode="0.00">
                  <c:v>4.5</c:v>
                </c:pt>
                <c:pt idx="1678" formatCode="0.00">
                  <c:v>4.5</c:v>
                </c:pt>
                <c:pt idx="1679" formatCode="0.00">
                  <c:v>4.5</c:v>
                </c:pt>
                <c:pt idx="1680" formatCode="0.00">
                  <c:v>4.5</c:v>
                </c:pt>
                <c:pt idx="1681" formatCode="0.00">
                  <c:v>4.5</c:v>
                </c:pt>
                <c:pt idx="1682" formatCode="0.00">
                  <c:v>4.5</c:v>
                </c:pt>
                <c:pt idx="1683" formatCode="0.00">
                  <c:v>4.5</c:v>
                </c:pt>
                <c:pt idx="1684" formatCode="0.00">
                  <c:v>4.5</c:v>
                </c:pt>
                <c:pt idx="1685" formatCode="0.00">
                  <c:v>4.5</c:v>
                </c:pt>
                <c:pt idx="1686" formatCode="0.00">
                  <c:v>4.5</c:v>
                </c:pt>
                <c:pt idx="1687" formatCode="0.00">
                  <c:v>4.5</c:v>
                </c:pt>
                <c:pt idx="1688" formatCode="0.00">
                  <c:v>4.5</c:v>
                </c:pt>
                <c:pt idx="1689" formatCode="0.00">
                  <c:v>4.5</c:v>
                </c:pt>
                <c:pt idx="1690" formatCode="0.00">
                  <c:v>4.5</c:v>
                </c:pt>
                <c:pt idx="1691" formatCode="0.00">
                  <c:v>4.5</c:v>
                </c:pt>
                <c:pt idx="1692" formatCode="0.00">
                  <c:v>4.5</c:v>
                </c:pt>
                <c:pt idx="1693" formatCode="0.00">
                  <c:v>4.5</c:v>
                </c:pt>
                <c:pt idx="1694" formatCode="0.00">
                  <c:v>4.5</c:v>
                </c:pt>
                <c:pt idx="1695" formatCode="0.00">
                  <c:v>4.5</c:v>
                </c:pt>
                <c:pt idx="1696" formatCode="0.00">
                  <c:v>4.5</c:v>
                </c:pt>
                <c:pt idx="1697" formatCode="0.00">
                  <c:v>4.5</c:v>
                </c:pt>
                <c:pt idx="1698" formatCode="0.00">
                  <c:v>4.5</c:v>
                </c:pt>
                <c:pt idx="1699" formatCode="0.00">
                  <c:v>4.5</c:v>
                </c:pt>
                <c:pt idx="1700" formatCode="0.00">
                  <c:v>4.5</c:v>
                </c:pt>
                <c:pt idx="1701" formatCode="0.00">
                  <c:v>4.5</c:v>
                </c:pt>
                <c:pt idx="1702" formatCode="0.00">
                  <c:v>4.5</c:v>
                </c:pt>
                <c:pt idx="1703" formatCode="0.00">
                  <c:v>4.5</c:v>
                </c:pt>
                <c:pt idx="1704" formatCode="0.00">
                  <c:v>4.5</c:v>
                </c:pt>
                <c:pt idx="1705" formatCode="0.00">
                  <c:v>4.5</c:v>
                </c:pt>
                <c:pt idx="1706" formatCode="0.00">
                  <c:v>4.5</c:v>
                </c:pt>
                <c:pt idx="1707" formatCode="0.00">
                  <c:v>4.5</c:v>
                </c:pt>
                <c:pt idx="1708" formatCode="0.00">
                  <c:v>4.5</c:v>
                </c:pt>
                <c:pt idx="1709" formatCode="0.00">
                  <c:v>4.5</c:v>
                </c:pt>
                <c:pt idx="1710" formatCode="0.00">
                  <c:v>4.5</c:v>
                </c:pt>
                <c:pt idx="1711" formatCode="0.00">
                  <c:v>4.5</c:v>
                </c:pt>
                <c:pt idx="1712" formatCode="0.00">
                  <c:v>4.5</c:v>
                </c:pt>
                <c:pt idx="1713" formatCode="0.00">
                  <c:v>4.5</c:v>
                </c:pt>
                <c:pt idx="1714" formatCode="0.00">
                  <c:v>4.5</c:v>
                </c:pt>
                <c:pt idx="1715" formatCode="0.00">
                  <c:v>4.5</c:v>
                </c:pt>
                <c:pt idx="1716" formatCode="0.00">
                  <c:v>4.5</c:v>
                </c:pt>
                <c:pt idx="1717" formatCode="0.00">
                  <c:v>4.5</c:v>
                </c:pt>
                <c:pt idx="1718" formatCode="0.00">
                  <c:v>4.5</c:v>
                </c:pt>
                <c:pt idx="1719" formatCode="0.00">
                  <c:v>4.5</c:v>
                </c:pt>
                <c:pt idx="1720" formatCode="0.00">
                  <c:v>4.5</c:v>
                </c:pt>
                <c:pt idx="1721" formatCode="0.00">
                  <c:v>4.5</c:v>
                </c:pt>
                <c:pt idx="1722" formatCode="0.00">
                  <c:v>4.5</c:v>
                </c:pt>
                <c:pt idx="1723" formatCode="0.00">
                  <c:v>4.5</c:v>
                </c:pt>
                <c:pt idx="1724" formatCode="0.00">
                  <c:v>4.5</c:v>
                </c:pt>
                <c:pt idx="1725" formatCode="0.00">
                  <c:v>4.5</c:v>
                </c:pt>
                <c:pt idx="1726" formatCode="0.00">
                  <c:v>4.5</c:v>
                </c:pt>
                <c:pt idx="1727" formatCode="0.00">
                  <c:v>4.5</c:v>
                </c:pt>
                <c:pt idx="1728" formatCode="0.00">
                  <c:v>4.5</c:v>
                </c:pt>
                <c:pt idx="1729" formatCode="0.00">
                  <c:v>4.5</c:v>
                </c:pt>
                <c:pt idx="1730" formatCode="0.00">
                  <c:v>4.5</c:v>
                </c:pt>
                <c:pt idx="1731" formatCode="0.00">
                  <c:v>4.5</c:v>
                </c:pt>
                <c:pt idx="1732" formatCode="0.00">
                  <c:v>4.5</c:v>
                </c:pt>
                <c:pt idx="1733" formatCode="0.00">
                  <c:v>4.5</c:v>
                </c:pt>
                <c:pt idx="1734" formatCode="0.00">
                  <c:v>4.5</c:v>
                </c:pt>
                <c:pt idx="1735" formatCode="0.00">
                  <c:v>4.5</c:v>
                </c:pt>
                <c:pt idx="1736" formatCode="0.00">
                  <c:v>4.5</c:v>
                </c:pt>
                <c:pt idx="1737" formatCode="0.00">
                  <c:v>4.5</c:v>
                </c:pt>
                <c:pt idx="1738" formatCode="0.00">
                  <c:v>4.5</c:v>
                </c:pt>
                <c:pt idx="1739" formatCode="0.00">
                  <c:v>4.5</c:v>
                </c:pt>
                <c:pt idx="1740" formatCode="0.00">
                  <c:v>4.5</c:v>
                </c:pt>
                <c:pt idx="1741" formatCode="0.00">
                  <c:v>4.5</c:v>
                </c:pt>
                <c:pt idx="1742" formatCode="0.00">
                  <c:v>4.5</c:v>
                </c:pt>
                <c:pt idx="1743" formatCode="0.00">
                  <c:v>4.5</c:v>
                </c:pt>
                <c:pt idx="1744" formatCode="0.00">
                  <c:v>4.5</c:v>
                </c:pt>
                <c:pt idx="1745" formatCode="0.00">
                  <c:v>4.5</c:v>
                </c:pt>
                <c:pt idx="1746" formatCode="0.00">
                  <c:v>4.5</c:v>
                </c:pt>
                <c:pt idx="1747" formatCode="0.00">
                  <c:v>4.5</c:v>
                </c:pt>
                <c:pt idx="1748" formatCode="0.00">
                  <c:v>4.5</c:v>
                </c:pt>
                <c:pt idx="1749" formatCode="0.00">
                  <c:v>4.5</c:v>
                </c:pt>
                <c:pt idx="1750" formatCode="0.00">
                  <c:v>4.5</c:v>
                </c:pt>
                <c:pt idx="1751" formatCode="0.00">
                  <c:v>4.5</c:v>
                </c:pt>
                <c:pt idx="1752" formatCode="0.00">
                  <c:v>4.5</c:v>
                </c:pt>
                <c:pt idx="1753" formatCode="0.00">
                  <c:v>4.5</c:v>
                </c:pt>
                <c:pt idx="1754" formatCode="0.00">
                  <c:v>4.5</c:v>
                </c:pt>
                <c:pt idx="1755" formatCode="0.00">
                  <c:v>4.5</c:v>
                </c:pt>
                <c:pt idx="1756" formatCode="0.00">
                  <c:v>4.5</c:v>
                </c:pt>
                <c:pt idx="1757" formatCode="0.00">
                  <c:v>4.5</c:v>
                </c:pt>
                <c:pt idx="1758" formatCode="0.00">
                  <c:v>4.5</c:v>
                </c:pt>
                <c:pt idx="1759" formatCode="0.00">
                  <c:v>4.5</c:v>
                </c:pt>
                <c:pt idx="1760" formatCode="0.00">
                  <c:v>4.5</c:v>
                </c:pt>
                <c:pt idx="1761" formatCode="0.00">
                  <c:v>4.5</c:v>
                </c:pt>
                <c:pt idx="1762" formatCode="0.00">
                  <c:v>4.5</c:v>
                </c:pt>
                <c:pt idx="1763" formatCode="0.00">
                  <c:v>4.5</c:v>
                </c:pt>
                <c:pt idx="1764" formatCode="0.00">
                  <c:v>4.5</c:v>
                </c:pt>
                <c:pt idx="1765" formatCode="0.00">
                  <c:v>4.5</c:v>
                </c:pt>
                <c:pt idx="1766" formatCode="0.00">
                  <c:v>4.5</c:v>
                </c:pt>
                <c:pt idx="1767" formatCode="0.00">
                  <c:v>4.5</c:v>
                </c:pt>
                <c:pt idx="1768" formatCode="0.00">
                  <c:v>4.5</c:v>
                </c:pt>
                <c:pt idx="1769" formatCode="0.00">
                  <c:v>4.5</c:v>
                </c:pt>
                <c:pt idx="1770" formatCode="0.00">
                  <c:v>4.5</c:v>
                </c:pt>
                <c:pt idx="1771" formatCode="0.00">
                  <c:v>4.5</c:v>
                </c:pt>
                <c:pt idx="1772" formatCode="0.00">
                  <c:v>4.5</c:v>
                </c:pt>
                <c:pt idx="1773" formatCode="0.00">
                  <c:v>4.5</c:v>
                </c:pt>
                <c:pt idx="1774" formatCode="0.00">
                  <c:v>4.5</c:v>
                </c:pt>
                <c:pt idx="1775" formatCode="0.00">
                  <c:v>4.5</c:v>
                </c:pt>
                <c:pt idx="1776" formatCode="0.00">
                  <c:v>4.5</c:v>
                </c:pt>
                <c:pt idx="1777" formatCode="0.00">
                  <c:v>4.5</c:v>
                </c:pt>
                <c:pt idx="1778" formatCode="0.00">
                  <c:v>4.5</c:v>
                </c:pt>
                <c:pt idx="1779" formatCode="0.00">
                  <c:v>4.5</c:v>
                </c:pt>
                <c:pt idx="1780" formatCode="0.00">
                  <c:v>4.5</c:v>
                </c:pt>
                <c:pt idx="1781" formatCode="0.00">
                  <c:v>4.5</c:v>
                </c:pt>
                <c:pt idx="1782" formatCode="0.00">
                  <c:v>4.5</c:v>
                </c:pt>
                <c:pt idx="1783" formatCode="0.00">
                  <c:v>4.5</c:v>
                </c:pt>
                <c:pt idx="1784" formatCode="0.00">
                  <c:v>4.5</c:v>
                </c:pt>
                <c:pt idx="1785" formatCode="0.00">
                  <c:v>4.5</c:v>
                </c:pt>
                <c:pt idx="1786" formatCode="0.00">
                  <c:v>4.5</c:v>
                </c:pt>
                <c:pt idx="1787" formatCode="0.00">
                  <c:v>4.5</c:v>
                </c:pt>
                <c:pt idx="1788" formatCode="0.00">
                  <c:v>4.5</c:v>
                </c:pt>
                <c:pt idx="1789" formatCode="0.00">
                  <c:v>4.5</c:v>
                </c:pt>
                <c:pt idx="1790" formatCode="0.00">
                  <c:v>4.5</c:v>
                </c:pt>
                <c:pt idx="1791" formatCode="0.00">
                  <c:v>4.5</c:v>
                </c:pt>
                <c:pt idx="1792" formatCode="0.00">
                  <c:v>4.5</c:v>
                </c:pt>
                <c:pt idx="1793" formatCode="0.00">
                  <c:v>4.5</c:v>
                </c:pt>
                <c:pt idx="1794" formatCode="0.00">
                  <c:v>4.5</c:v>
                </c:pt>
                <c:pt idx="1795" formatCode="0.00">
                  <c:v>4.5</c:v>
                </c:pt>
                <c:pt idx="1796" formatCode="0.00">
                  <c:v>4.5</c:v>
                </c:pt>
                <c:pt idx="1797" formatCode="0.00">
                  <c:v>4.5</c:v>
                </c:pt>
                <c:pt idx="1798" formatCode="0.00">
                  <c:v>4.5</c:v>
                </c:pt>
                <c:pt idx="1799" formatCode="0.00">
                  <c:v>4.5</c:v>
                </c:pt>
                <c:pt idx="1800" formatCode="0.00">
                  <c:v>4.5</c:v>
                </c:pt>
                <c:pt idx="1801" formatCode="0.00">
                  <c:v>4.5</c:v>
                </c:pt>
                <c:pt idx="1802" formatCode="0.00">
                  <c:v>4.5</c:v>
                </c:pt>
                <c:pt idx="1803" formatCode="0.00">
                  <c:v>4.5</c:v>
                </c:pt>
                <c:pt idx="1804" formatCode="0.00">
                  <c:v>4.5</c:v>
                </c:pt>
                <c:pt idx="1805" formatCode="0.00">
                  <c:v>4.5</c:v>
                </c:pt>
                <c:pt idx="1806" formatCode="0.00">
                  <c:v>4.5</c:v>
                </c:pt>
                <c:pt idx="1807" formatCode="0.00">
                  <c:v>4.5</c:v>
                </c:pt>
                <c:pt idx="1808" formatCode="0.00">
                  <c:v>4.5</c:v>
                </c:pt>
                <c:pt idx="1809" formatCode="0.00">
                  <c:v>4.5</c:v>
                </c:pt>
                <c:pt idx="1810" formatCode="0.00">
                  <c:v>4.5</c:v>
                </c:pt>
                <c:pt idx="1811" formatCode="0.00">
                  <c:v>4.5</c:v>
                </c:pt>
                <c:pt idx="1812" formatCode="0.00">
                  <c:v>4.5</c:v>
                </c:pt>
                <c:pt idx="1813" formatCode="0.00">
                  <c:v>4.5</c:v>
                </c:pt>
                <c:pt idx="1814" formatCode="0.00">
                  <c:v>4.5</c:v>
                </c:pt>
                <c:pt idx="1815" formatCode="0.00">
                  <c:v>4.5</c:v>
                </c:pt>
                <c:pt idx="1816" formatCode="0.00">
                  <c:v>4.5</c:v>
                </c:pt>
                <c:pt idx="1817" formatCode="0.00">
                  <c:v>4.5</c:v>
                </c:pt>
                <c:pt idx="1818" formatCode="0.00">
                  <c:v>4.5</c:v>
                </c:pt>
                <c:pt idx="1819" formatCode="0.00">
                  <c:v>4.5</c:v>
                </c:pt>
                <c:pt idx="1820" formatCode="0.00">
                  <c:v>4.5</c:v>
                </c:pt>
                <c:pt idx="1821" formatCode="0.00">
                  <c:v>4.5</c:v>
                </c:pt>
                <c:pt idx="1822" formatCode="0.00">
                  <c:v>4.5</c:v>
                </c:pt>
                <c:pt idx="1823" formatCode="0.00">
                  <c:v>4.5</c:v>
                </c:pt>
                <c:pt idx="1824" formatCode="0.00">
                  <c:v>4.5</c:v>
                </c:pt>
                <c:pt idx="1825" formatCode="0.00">
                  <c:v>4.5</c:v>
                </c:pt>
                <c:pt idx="1826" formatCode="0.00">
                  <c:v>4.5</c:v>
                </c:pt>
                <c:pt idx="1827" formatCode="0.00">
                  <c:v>4.5</c:v>
                </c:pt>
                <c:pt idx="1828" formatCode="0.00">
                  <c:v>4.5</c:v>
                </c:pt>
                <c:pt idx="1829" formatCode="0.00">
                  <c:v>4.5</c:v>
                </c:pt>
                <c:pt idx="1830" formatCode="0.00">
                  <c:v>4.5</c:v>
                </c:pt>
                <c:pt idx="1831" formatCode="0.00">
                  <c:v>4.5</c:v>
                </c:pt>
                <c:pt idx="1832" formatCode="0.00">
                  <c:v>4.5</c:v>
                </c:pt>
                <c:pt idx="1833" formatCode="0.00">
                  <c:v>4.5</c:v>
                </c:pt>
                <c:pt idx="1834" formatCode="0.00">
                  <c:v>4.5</c:v>
                </c:pt>
                <c:pt idx="1835" formatCode="0.00">
                  <c:v>4.5</c:v>
                </c:pt>
                <c:pt idx="1836" formatCode="0.00">
                  <c:v>4.5</c:v>
                </c:pt>
                <c:pt idx="1837" formatCode="0.00">
                  <c:v>4.5</c:v>
                </c:pt>
                <c:pt idx="1838" formatCode="0.00">
                  <c:v>4.5</c:v>
                </c:pt>
                <c:pt idx="1839" formatCode="0.00">
                  <c:v>4.5</c:v>
                </c:pt>
                <c:pt idx="1840" formatCode="0.00">
                  <c:v>4.5</c:v>
                </c:pt>
                <c:pt idx="1841" formatCode="0.00">
                  <c:v>4.5</c:v>
                </c:pt>
                <c:pt idx="1842" formatCode="0.00">
                  <c:v>4.5</c:v>
                </c:pt>
                <c:pt idx="1843" formatCode="0.00">
                  <c:v>4.5</c:v>
                </c:pt>
                <c:pt idx="1844" formatCode="0.00">
                  <c:v>4.5</c:v>
                </c:pt>
                <c:pt idx="1845" formatCode="0.00">
                  <c:v>4.5</c:v>
                </c:pt>
                <c:pt idx="1846" formatCode="0.00">
                  <c:v>4.5</c:v>
                </c:pt>
                <c:pt idx="1847" formatCode="0.00">
                  <c:v>4.5</c:v>
                </c:pt>
                <c:pt idx="1848" formatCode="0.00">
                  <c:v>4.5</c:v>
                </c:pt>
                <c:pt idx="1849" formatCode="0.00">
                  <c:v>4.5</c:v>
                </c:pt>
                <c:pt idx="1850" formatCode="0.00">
                  <c:v>4.5</c:v>
                </c:pt>
                <c:pt idx="1851" formatCode="0.00">
                  <c:v>4.5</c:v>
                </c:pt>
                <c:pt idx="1852" formatCode="0.00">
                  <c:v>4.5</c:v>
                </c:pt>
                <c:pt idx="1853" formatCode="0.00">
                  <c:v>10</c:v>
                </c:pt>
                <c:pt idx="1854" formatCode="0.00">
                  <c:v>10</c:v>
                </c:pt>
                <c:pt idx="1855" formatCode="0.00">
                  <c:v>10</c:v>
                </c:pt>
                <c:pt idx="1856" formatCode="0.00">
                  <c:v>10</c:v>
                </c:pt>
                <c:pt idx="1857" formatCode="0.00">
                  <c:v>10</c:v>
                </c:pt>
                <c:pt idx="1858" formatCode="0.00">
                  <c:v>10</c:v>
                </c:pt>
                <c:pt idx="1859" formatCode="0.00">
                  <c:v>10</c:v>
                </c:pt>
                <c:pt idx="1860" formatCode="0.00">
                  <c:v>10</c:v>
                </c:pt>
                <c:pt idx="1861" formatCode="0.00">
                  <c:v>10</c:v>
                </c:pt>
                <c:pt idx="1862" formatCode="0.00">
                  <c:v>10</c:v>
                </c:pt>
                <c:pt idx="1863" formatCode="0.00">
                  <c:v>10</c:v>
                </c:pt>
                <c:pt idx="1864" formatCode="0.00">
                  <c:v>10</c:v>
                </c:pt>
                <c:pt idx="1865" formatCode="0.00">
                  <c:v>10</c:v>
                </c:pt>
                <c:pt idx="1866" formatCode="0.00">
                  <c:v>10</c:v>
                </c:pt>
                <c:pt idx="1867" formatCode="0.00">
                  <c:v>10</c:v>
                </c:pt>
                <c:pt idx="1868" formatCode="0.00">
                  <c:v>10</c:v>
                </c:pt>
                <c:pt idx="1869" formatCode="0.00">
                  <c:v>10</c:v>
                </c:pt>
                <c:pt idx="1870" formatCode="0.00">
                  <c:v>10</c:v>
                </c:pt>
                <c:pt idx="1871" formatCode="0.00">
                  <c:v>10</c:v>
                </c:pt>
                <c:pt idx="1872" formatCode="0.00">
                  <c:v>10</c:v>
                </c:pt>
                <c:pt idx="1873" formatCode="0.00">
                  <c:v>10</c:v>
                </c:pt>
                <c:pt idx="1874" formatCode="0.00">
                  <c:v>10</c:v>
                </c:pt>
                <c:pt idx="1875" formatCode="0.00">
                  <c:v>10</c:v>
                </c:pt>
                <c:pt idx="1876" formatCode="0.00">
                  <c:v>10</c:v>
                </c:pt>
                <c:pt idx="1877" formatCode="0.00">
                  <c:v>10</c:v>
                </c:pt>
                <c:pt idx="1878" formatCode="0.00">
                  <c:v>10</c:v>
                </c:pt>
                <c:pt idx="1879" formatCode="0.00">
                  <c:v>10</c:v>
                </c:pt>
                <c:pt idx="1880" formatCode="0.00">
                  <c:v>10</c:v>
                </c:pt>
                <c:pt idx="1881" formatCode="0.00">
                  <c:v>10</c:v>
                </c:pt>
                <c:pt idx="1882" formatCode="0.00">
                  <c:v>10</c:v>
                </c:pt>
                <c:pt idx="1883" formatCode="0.00">
                  <c:v>10</c:v>
                </c:pt>
                <c:pt idx="1884" formatCode="0.00">
                  <c:v>10</c:v>
                </c:pt>
              </c:numCache>
            </c:numRef>
          </c:val>
        </c:ser>
        <c:ser>
          <c:idx val="3"/>
          <c:order val="3"/>
          <c:tx>
            <c:strRef>
              <c:f>'c3-8'!$E$9</c:f>
              <c:strCache>
                <c:ptCount val="1"/>
                <c:pt idx="0">
                  <c:v>Indonézia</c:v>
                </c:pt>
              </c:strCache>
            </c:strRef>
          </c:tx>
          <c:spPr>
            <a:ln w="28575">
              <a:solidFill>
                <a:schemeClr val="accent6">
                  <a:lumMod val="50000"/>
                </a:schemeClr>
              </a:solidFill>
            </a:ln>
          </c:spPr>
          <c:marker>
            <c:symbol val="none"/>
          </c:marker>
          <c:cat>
            <c:numRef>
              <c:f>'c3-8'!$A$11:$A$1895</c:f>
              <c:numCache>
                <c:formatCode>yyyy/mm/dd</c:formatCode>
                <c:ptCount val="1885"/>
                <c:pt idx="0">
                  <c:v>39814</c:v>
                </c:pt>
                <c:pt idx="1">
                  <c:v>39815</c:v>
                </c:pt>
                <c:pt idx="2">
                  <c:v>39816</c:v>
                </c:pt>
                <c:pt idx="3">
                  <c:v>39817</c:v>
                </c:pt>
                <c:pt idx="4">
                  <c:v>39818</c:v>
                </c:pt>
                <c:pt idx="5">
                  <c:v>39819</c:v>
                </c:pt>
                <c:pt idx="6">
                  <c:v>39820</c:v>
                </c:pt>
                <c:pt idx="7">
                  <c:v>39821</c:v>
                </c:pt>
                <c:pt idx="8">
                  <c:v>39822</c:v>
                </c:pt>
                <c:pt idx="9">
                  <c:v>39823</c:v>
                </c:pt>
                <c:pt idx="10">
                  <c:v>39824</c:v>
                </c:pt>
                <c:pt idx="11">
                  <c:v>39825</c:v>
                </c:pt>
                <c:pt idx="12">
                  <c:v>39826</c:v>
                </c:pt>
                <c:pt idx="13">
                  <c:v>39827</c:v>
                </c:pt>
                <c:pt idx="14">
                  <c:v>39828</c:v>
                </c:pt>
                <c:pt idx="15">
                  <c:v>39829</c:v>
                </c:pt>
                <c:pt idx="16">
                  <c:v>39830</c:v>
                </c:pt>
                <c:pt idx="17">
                  <c:v>39831</c:v>
                </c:pt>
                <c:pt idx="18">
                  <c:v>39832</c:v>
                </c:pt>
                <c:pt idx="19">
                  <c:v>39833</c:v>
                </c:pt>
                <c:pt idx="20">
                  <c:v>39834</c:v>
                </c:pt>
                <c:pt idx="21">
                  <c:v>39835</c:v>
                </c:pt>
                <c:pt idx="22">
                  <c:v>39836</c:v>
                </c:pt>
                <c:pt idx="23">
                  <c:v>39837</c:v>
                </c:pt>
                <c:pt idx="24">
                  <c:v>39838</c:v>
                </c:pt>
                <c:pt idx="25">
                  <c:v>39839</c:v>
                </c:pt>
                <c:pt idx="26">
                  <c:v>39840</c:v>
                </c:pt>
                <c:pt idx="27">
                  <c:v>39841</c:v>
                </c:pt>
                <c:pt idx="28">
                  <c:v>39842</c:v>
                </c:pt>
                <c:pt idx="29">
                  <c:v>39843</c:v>
                </c:pt>
                <c:pt idx="30">
                  <c:v>39844</c:v>
                </c:pt>
                <c:pt idx="31">
                  <c:v>39845</c:v>
                </c:pt>
                <c:pt idx="32">
                  <c:v>39846</c:v>
                </c:pt>
                <c:pt idx="33">
                  <c:v>39847</c:v>
                </c:pt>
                <c:pt idx="34">
                  <c:v>39848</c:v>
                </c:pt>
                <c:pt idx="35">
                  <c:v>39849</c:v>
                </c:pt>
                <c:pt idx="36">
                  <c:v>39850</c:v>
                </c:pt>
                <c:pt idx="37">
                  <c:v>39851</c:v>
                </c:pt>
                <c:pt idx="38">
                  <c:v>39852</c:v>
                </c:pt>
                <c:pt idx="39">
                  <c:v>39853</c:v>
                </c:pt>
                <c:pt idx="40">
                  <c:v>39854</c:v>
                </c:pt>
                <c:pt idx="41">
                  <c:v>39855</c:v>
                </c:pt>
                <c:pt idx="42">
                  <c:v>39856</c:v>
                </c:pt>
                <c:pt idx="43">
                  <c:v>39857</c:v>
                </c:pt>
                <c:pt idx="44">
                  <c:v>39858</c:v>
                </c:pt>
                <c:pt idx="45">
                  <c:v>39859</c:v>
                </c:pt>
                <c:pt idx="46">
                  <c:v>39860</c:v>
                </c:pt>
                <c:pt idx="47">
                  <c:v>39861</c:v>
                </c:pt>
                <c:pt idx="48">
                  <c:v>39862</c:v>
                </c:pt>
                <c:pt idx="49">
                  <c:v>39863</c:v>
                </c:pt>
                <c:pt idx="50">
                  <c:v>39864</c:v>
                </c:pt>
                <c:pt idx="51">
                  <c:v>39865</c:v>
                </c:pt>
                <c:pt idx="52">
                  <c:v>39866</c:v>
                </c:pt>
                <c:pt idx="53">
                  <c:v>39867</c:v>
                </c:pt>
                <c:pt idx="54">
                  <c:v>39868</c:v>
                </c:pt>
                <c:pt idx="55">
                  <c:v>39869</c:v>
                </c:pt>
                <c:pt idx="56">
                  <c:v>39870</c:v>
                </c:pt>
                <c:pt idx="57">
                  <c:v>39871</c:v>
                </c:pt>
                <c:pt idx="58">
                  <c:v>39872</c:v>
                </c:pt>
                <c:pt idx="59">
                  <c:v>39873</c:v>
                </c:pt>
                <c:pt idx="60">
                  <c:v>39874</c:v>
                </c:pt>
                <c:pt idx="61">
                  <c:v>39875</c:v>
                </c:pt>
                <c:pt idx="62">
                  <c:v>39876</c:v>
                </c:pt>
                <c:pt idx="63">
                  <c:v>39877</c:v>
                </c:pt>
                <c:pt idx="64">
                  <c:v>39878</c:v>
                </c:pt>
                <c:pt idx="65">
                  <c:v>39879</c:v>
                </c:pt>
                <c:pt idx="66">
                  <c:v>39880</c:v>
                </c:pt>
                <c:pt idx="67">
                  <c:v>39881</c:v>
                </c:pt>
                <c:pt idx="68">
                  <c:v>39882</c:v>
                </c:pt>
                <c:pt idx="69">
                  <c:v>39883</c:v>
                </c:pt>
                <c:pt idx="70">
                  <c:v>39884</c:v>
                </c:pt>
                <c:pt idx="71">
                  <c:v>39885</c:v>
                </c:pt>
                <c:pt idx="72">
                  <c:v>39886</c:v>
                </c:pt>
                <c:pt idx="73">
                  <c:v>39887</c:v>
                </c:pt>
                <c:pt idx="74">
                  <c:v>39888</c:v>
                </c:pt>
                <c:pt idx="75">
                  <c:v>39889</c:v>
                </c:pt>
                <c:pt idx="76">
                  <c:v>39890</c:v>
                </c:pt>
                <c:pt idx="77">
                  <c:v>39891</c:v>
                </c:pt>
                <c:pt idx="78">
                  <c:v>39892</c:v>
                </c:pt>
                <c:pt idx="79">
                  <c:v>39893</c:v>
                </c:pt>
                <c:pt idx="80">
                  <c:v>39894</c:v>
                </c:pt>
                <c:pt idx="81">
                  <c:v>39895</c:v>
                </c:pt>
                <c:pt idx="82">
                  <c:v>39896</c:v>
                </c:pt>
                <c:pt idx="83">
                  <c:v>39897</c:v>
                </c:pt>
                <c:pt idx="84">
                  <c:v>39898</c:v>
                </c:pt>
                <c:pt idx="85">
                  <c:v>39899</c:v>
                </c:pt>
                <c:pt idx="86">
                  <c:v>39900</c:v>
                </c:pt>
                <c:pt idx="87">
                  <c:v>39901</c:v>
                </c:pt>
                <c:pt idx="88">
                  <c:v>39902</c:v>
                </c:pt>
                <c:pt idx="89">
                  <c:v>39903</c:v>
                </c:pt>
                <c:pt idx="90">
                  <c:v>39904</c:v>
                </c:pt>
                <c:pt idx="91">
                  <c:v>39905</c:v>
                </c:pt>
                <c:pt idx="92">
                  <c:v>39906</c:v>
                </c:pt>
                <c:pt idx="93">
                  <c:v>39907</c:v>
                </c:pt>
                <c:pt idx="94">
                  <c:v>39908</c:v>
                </c:pt>
                <c:pt idx="95">
                  <c:v>39909</c:v>
                </c:pt>
                <c:pt idx="96">
                  <c:v>39910</c:v>
                </c:pt>
                <c:pt idx="97">
                  <c:v>39911</c:v>
                </c:pt>
                <c:pt idx="98">
                  <c:v>39912</c:v>
                </c:pt>
                <c:pt idx="99">
                  <c:v>39913</c:v>
                </c:pt>
                <c:pt idx="100">
                  <c:v>39914</c:v>
                </c:pt>
                <c:pt idx="101">
                  <c:v>39915</c:v>
                </c:pt>
                <c:pt idx="102">
                  <c:v>39916</c:v>
                </c:pt>
                <c:pt idx="103">
                  <c:v>39917</c:v>
                </c:pt>
                <c:pt idx="104">
                  <c:v>39918</c:v>
                </c:pt>
                <c:pt idx="105">
                  <c:v>39919</c:v>
                </c:pt>
                <c:pt idx="106">
                  <c:v>39920</c:v>
                </c:pt>
                <c:pt idx="107">
                  <c:v>39921</c:v>
                </c:pt>
                <c:pt idx="108">
                  <c:v>39922</c:v>
                </c:pt>
                <c:pt idx="109">
                  <c:v>39923</c:v>
                </c:pt>
                <c:pt idx="110">
                  <c:v>39924</c:v>
                </c:pt>
                <c:pt idx="111">
                  <c:v>39925</c:v>
                </c:pt>
                <c:pt idx="112">
                  <c:v>39926</c:v>
                </c:pt>
                <c:pt idx="113">
                  <c:v>39927</c:v>
                </c:pt>
                <c:pt idx="114">
                  <c:v>39928</c:v>
                </c:pt>
                <c:pt idx="115">
                  <c:v>39929</c:v>
                </c:pt>
                <c:pt idx="116">
                  <c:v>39930</c:v>
                </c:pt>
                <c:pt idx="117">
                  <c:v>39931</c:v>
                </c:pt>
                <c:pt idx="118">
                  <c:v>39932</c:v>
                </c:pt>
                <c:pt idx="119">
                  <c:v>39933</c:v>
                </c:pt>
                <c:pt idx="120">
                  <c:v>39934</c:v>
                </c:pt>
                <c:pt idx="121">
                  <c:v>39935</c:v>
                </c:pt>
                <c:pt idx="122">
                  <c:v>39936</c:v>
                </c:pt>
                <c:pt idx="123">
                  <c:v>39937</c:v>
                </c:pt>
                <c:pt idx="124">
                  <c:v>39938</c:v>
                </c:pt>
                <c:pt idx="125">
                  <c:v>39939</c:v>
                </c:pt>
                <c:pt idx="126">
                  <c:v>39940</c:v>
                </c:pt>
                <c:pt idx="127">
                  <c:v>39941</c:v>
                </c:pt>
                <c:pt idx="128">
                  <c:v>39942</c:v>
                </c:pt>
                <c:pt idx="129">
                  <c:v>39943</c:v>
                </c:pt>
                <c:pt idx="130">
                  <c:v>39944</c:v>
                </c:pt>
                <c:pt idx="131">
                  <c:v>39945</c:v>
                </c:pt>
                <c:pt idx="132">
                  <c:v>39946</c:v>
                </c:pt>
                <c:pt idx="133">
                  <c:v>39947</c:v>
                </c:pt>
                <c:pt idx="134">
                  <c:v>39948</c:v>
                </c:pt>
                <c:pt idx="135">
                  <c:v>39949</c:v>
                </c:pt>
                <c:pt idx="136">
                  <c:v>39950</c:v>
                </c:pt>
                <c:pt idx="137">
                  <c:v>39951</c:v>
                </c:pt>
                <c:pt idx="138">
                  <c:v>39952</c:v>
                </c:pt>
                <c:pt idx="139">
                  <c:v>39953</c:v>
                </c:pt>
                <c:pt idx="140">
                  <c:v>39954</c:v>
                </c:pt>
                <c:pt idx="141">
                  <c:v>39955</c:v>
                </c:pt>
                <c:pt idx="142">
                  <c:v>39956</c:v>
                </c:pt>
                <c:pt idx="143">
                  <c:v>39957</c:v>
                </c:pt>
                <c:pt idx="144">
                  <c:v>39958</c:v>
                </c:pt>
                <c:pt idx="145">
                  <c:v>39959</c:v>
                </c:pt>
                <c:pt idx="146">
                  <c:v>39960</c:v>
                </c:pt>
                <c:pt idx="147">
                  <c:v>39961</c:v>
                </c:pt>
                <c:pt idx="148">
                  <c:v>39962</c:v>
                </c:pt>
                <c:pt idx="149">
                  <c:v>39963</c:v>
                </c:pt>
                <c:pt idx="150">
                  <c:v>39964</c:v>
                </c:pt>
                <c:pt idx="151">
                  <c:v>39965</c:v>
                </c:pt>
                <c:pt idx="152">
                  <c:v>39966</c:v>
                </c:pt>
                <c:pt idx="153">
                  <c:v>39967</c:v>
                </c:pt>
                <c:pt idx="154">
                  <c:v>39968</c:v>
                </c:pt>
                <c:pt idx="155">
                  <c:v>39969</c:v>
                </c:pt>
                <c:pt idx="156">
                  <c:v>39970</c:v>
                </c:pt>
                <c:pt idx="157">
                  <c:v>39971</c:v>
                </c:pt>
                <c:pt idx="158">
                  <c:v>39972</c:v>
                </c:pt>
                <c:pt idx="159">
                  <c:v>39973</c:v>
                </c:pt>
                <c:pt idx="160">
                  <c:v>39974</c:v>
                </c:pt>
                <c:pt idx="161">
                  <c:v>39975</c:v>
                </c:pt>
                <c:pt idx="162">
                  <c:v>39976</c:v>
                </c:pt>
                <c:pt idx="163">
                  <c:v>39977</c:v>
                </c:pt>
                <c:pt idx="164">
                  <c:v>39978</c:v>
                </c:pt>
                <c:pt idx="165">
                  <c:v>39979</c:v>
                </c:pt>
                <c:pt idx="166">
                  <c:v>39980</c:v>
                </c:pt>
                <c:pt idx="167">
                  <c:v>39981</c:v>
                </c:pt>
                <c:pt idx="168">
                  <c:v>39982</c:v>
                </c:pt>
                <c:pt idx="169">
                  <c:v>39983</c:v>
                </c:pt>
                <c:pt idx="170">
                  <c:v>39984</c:v>
                </c:pt>
                <c:pt idx="171">
                  <c:v>39985</c:v>
                </c:pt>
                <c:pt idx="172">
                  <c:v>39986</c:v>
                </c:pt>
                <c:pt idx="173">
                  <c:v>39987</c:v>
                </c:pt>
                <c:pt idx="174">
                  <c:v>39988</c:v>
                </c:pt>
                <c:pt idx="175">
                  <c:v>39989</c:v>
                </c:pt>
                <c:pt idx="176">
                  <c:v>39990</c:v>
                </c:pt>
                <c:pt idx="177">
                  <c:v>39991</c:v>
                </c:pt>
                <c:pt idx="178">
                  <c:v>39992</c:v>
                </c:pt>
                <c:pt idx="179">
                  <c:v>39993</c:v>
                </c:pt>
                <c:pt idx="180">
                  <c:v>39994</c:v>
                </c:pt>
                <c:pt idx="181">
                  <c:v>39995</c:v>
                </c:pt>
                <c:pt idx="182">
                  <c:v>39996</c:v>
                </c:pt>
                <c:pt idx="183">
                  <c:v>39997</c:v>
                </c:pt>
                <c:pt idx="184">
                  <c:v>39998</c:v>
                </c:pt>
                <c:pt idx="185">
                  <c:v>39999</c:v>
                </c:pt>
                <c:pt idx="186">
                  <c:v>40000</c:v>
                </c:pt>
                <c:pt idx="187">
                  <c:v>40001</c:v>
                </c:pt>
                <c:pt idx="188">
                  <c:v>40002</c:v>
                </c:pt>
                <c:pt idx="189">
                  <c:v>40003</c:v>
                </c:pt>
                <c:pt idx="190">
                  <c:v>40004</c:v>
                </c:pt>
                <c:pt idx="191">
                  <c:v>40005</c:v>
                </c:pt>
                <c:pt idx="192">
                  <c:v>40006</c:v>
                </c:pt>
                <c:pt idx="193">
                  <c:v>40007</c:v>
                </c:pt>
                <c:pt idx="194">
                  <c:v>40008</c:v>
                </c:pt>
                <c:pt idx="195">
                  <c:v>40009</c:v>
                </c:pt>
                <c:pt idx="196">
                  <c:v>40010</c:v>
                </c:pt>
                <c:pt idx="197">
                  <c:v>40011</c:v>
                </c:pt>
                <c:pt idx="198">
                  <c:v>40012</c:v>
                </c:pt>
                <c:pt idx="199">
                  <c:v>40013</c:v>
                </c:pt>
                <c:pt idx="200">
                  <c:v>40014</c:v>
                </c:pt>
                <c:pt idx="201">
                  <c:v>40015</c:v>
                </c:pt>
                <c:pt idx="202">
                  <c:v>40016</c:v>
                </c:pt>
                <c:pt idx="203">
                  <c:v>40017</c:v>
                </c:pt>
                <c:pt idx="204">
                  <c:v>40018</c:v>
                </c:pt>
                <c:pt idx="205">
                  <c:v>40019</c:v>
                </c:pt>
                <c:pt idx="206">
                  <c:v>40020</c:v>
                </c:pt>
                <c:pt idx="207">
                  <c:v>40021</c:v>
                </c:pt>
                <c:pt idx="208">
                  <c:v>40022</c:v>
                </c:pt>
                <c:pt idx="209">
                  <c:v>40023</c:v>
                </c:pt>
                <c:pt idx="210">
                  <c:v>40024</c:v>
                </c:pt>
                <c:pt idx="211">
                  <c:v>40025</c:v>
                </c:pt>
                <c:pt idx="212">
                  <c:v>40026</c:v>
                </c:pt>
                <c:pt idx="213">
                  <c:v>40027</c:v>
                </c:pt>
                <c:pt idx="214">
                  <c:v>40028</c:v>
                </c:pt>
                <c:pt idx="215">
                  <c:v>40029</c:v>
                </c:pt>
                <c:pt idx="216">
                  <c:v>40030</c:v>
                </c:pt>
                <c:pt idx="217">
                  <c:v>40031</c:v>
                </c:pt>
                <c:pt idx="218">
                  <c:v>40032</c:v>
                </c:pt>
                <c:pt idx="219">
                  <c:v>40033</c:v>
                </c:pt>
                <c:pt idx="220">
                  <c:v>40034</c:v>
                </c:pt>
                <c:pt idx="221">
                  <c:v>40035</c:v>
                </c:pt>
                <c:pt idx="222">
                  <c:v>40036</c:v>
                </c:pt>
                <c:pt idx="223">
                  <c:v>40037</c:v>
                </c:pt>
                <c:pt idx="224">
                  <c:v>40038</c:v>
                </c:pt>
                <c:pt idx="225">
                  <c:v>40039</c:v>
                </c:pt>
                <c:pt idx="226">
                  <c:v>40040</c:v>
                </c:pt>
                <c:pt idx="227">
                  <c:v>40041</c:v>
                </c:pt>
                <c:pt idx="228">
                  <c:v>40042</c:v>
                </c:pt>
                <c:pt idx="229">
                  <c:v>40043</c:v>
                </c:pt>
                <c:pt idx="230">
                  <c:v>40044</c:v>
                </c:pt>
                <c:pt idx="231">
                  <c:v>40045</c:v>
                </c:pt>
                <c:pt idx="232">
                  <c:v>40046</c:v>
                </c:pt>
                <c:pt idx="233">
                  <c:v>40047</c:v>
                </c:pt>
                <c:pt idx="234">
                  <c:v>40048</c:v>
                </c:pt>
                <c:pt idx="235">
                  <c:v>40049</c:v>
                </c:pt>
                <c:pt idx="236">
                  <c:v>40050</c:v>
                </c:pt>
                <c:pt idx="237">
                  <c:v>40051</c:v>
                </c:pt>
                <c:pt idx="238">
                  <c:v>40052</c:v>
                </c:pt>
                <c:pt idx="239">
                  <c:v>40053</c:v>
                </c:pt>
                <c:pt idx="240">
                  <c:v>40054</c:v>
                </c:pt>
                <c:pt idx="241">
                  <c:v>40055</c:v>
                </c:pt>
                <c:pt idx="242">
                  <c:v>40056</c:v>
                </c:pt>
                <c:pt idx="243">
                  <c:v>40057</c:v>
                </c:pt>
                <c:pt idx="244">
                  <c:v>40058</c:v>
                </c:pt>
                <c:pt idx="245">
                  <c:v>40059</c:v>
                </c:pt>
                <c:pt idx="246">
                  <c:v>40060</c:v>
                </c:pt>
                <c:pt idx="247">
                  <c:v>40061</c:v>
                </c:pt>
                <c:pt idx="248">
                  <c:v>40062</c:v>
                </c:pt>
                <c:pt idx="249">
                  <c:v>40063</c:v>
                </c:pt>
                <c:pt idx="250">
                  <c:v>40064</c:v>
                </c:pt>
                <c:pt idx="251">
                  <c:v>40065</c:v>
                </c:pt>
                <c:pt idx="252">
                  <c:v>40066</c:v>
                </c:pt>
                <c:pt idx="253">
                  <c:v>40067</c:v>
                </c:pt>
                <c:pt idx="254">
                  <c:v>40068</c:v>
                </c:pt>
                <c:pt idx="255">
                  <c:v>40069</c:v>
                </c:pt>
                <c:pt idx="256">
                  <c:v>40070</c:v>
                </c:pt>
                <c:pt idx="257">
                  <c:v>40071</c:v>
                </c:pt>
                <c:pt idx="258">
                  <c:v>40072</c:v>
                </c:pt>
                <c:pt idx="259">
                  <c:v>40073</c:v>
                </c:pt>
                <c:pt idx="260">
                  <c:v>40074</c:v>
                </c:pt>
                <c:pt idx="261">
                  <c:v>40075</c:v>
                </c:pt>
                <c:pt idx="262">
                  <c:v>40076</c:v>
                </c:pt>
                <c:pt idx="263">
                  <c:v>40077</c:v>
                </c:pt>
                <c:pt idx="264">
                  <c:v>40078</c:v>
                </c:pt>
                <c:pt idx="265">
                  <c:v>40079</c:v>
                </c:pt>
                <c:pt idx="266">
                  <c:v>40080</c:v>
                </c:pt>
                <c:pt idx="267">
                  <c:v>40081</c:v>
                </c:pt>
                <c:pt idx="268">
                  <c:v>40082</c:v>
                </c:pt>
                <c:pt idx="269">
                  <c:v>40083</c:v>
                </c:pt>
                <c:pt idx="270">
                  <c:v>40084</c:v>
                </c:pt>
                <c:pt idx="271">
                  <c:v>40085</c:v>
                </c:pt>
                <c:pt idx="272">
                  <c:v>40086</c:v>
                </c:pt>
                <c:pt idx="273">
                  <c:v>40087</c:v>
                </c:pt>
                <c:pt idx="274">
                  <c:v>40088</c:v>
                </c:pt>
                <c:pt idx="275">
                  <c:v>40089</c:v>
                </c:pt>
                <c:pt idx="276">
                  <c:v>40090</c:v>
                </c:pt>
                <c:pt idx="277">
                  <c:v>40091</c:v>
                </c:pt>
                <c:pt idx="278">
                  <c:v>40092</c:v>
                </c:pt>
                <c:pt idx="279">
                  <c:v>40093</c:v>
                </c:pt>
                <c:pt idx="280">
                  <c:v>40094</c:v>
                </c:pt>
                <c:pt idx="281">
                  <c:v>40095</c:v>
                </c:pt>
                <c:pt idx="282">
                  <c:v>40096</c:v>
                </c:pt>
                <c:pt idx="283">
                  <c:v>40097</c:v>
                </c:pt>
                <c:pt idx="284">
                  <c:v>40098</c:v>
                </c:pt>
                <c:pt idx="285">
                  <c:v>40099</c:v>
                </c:pt>
                <c:pt idx="286">
                  <c:v>40100</c:v>
                </c:pt>
                <c:pt idx="287">
                  <c:v>40101</c:v>
                </c:pt>
                <c:pt idx="288">
                  <c:v>40102</c:v>
                </c:pt>
                <c:pt idx="289">
                  <c:v>40103</c:v>
                </c:pt>
                <c:pt idx="290">
                  <c:v>40104</c:v>
                </c:pt>
                <c:pt idx="291">
                  <c:v>40105</c:v>
                </c:pt>
                <c:pt idx="292">
                  <c:v>40106</c:v>
                </c:pt>
                <c:pt idx="293">
                  <c:v>40107</c:v>
                </c:pt>
                <c:pt idx="294">
                  <c:v>40108</c:v>
                </c:pt>
                <c:pt idx="295">
                  <c:v>40109</c:v>
                </c:pt>
                <c:pt idx="296">
                  <c:v>40110</c:v>
                </c:pt>
                <c:pt idx="297">
                  <c:v>40111</c:v>
                </c:pt>
                <c:pt idx="298">
                  <c:v>40112</c:v>
                </c:pt>
                <c:pt idx="299">
                  <c:v>40113</c:v>
                </c:pt>
                <c:pt idx="300">
                  <c:v>40114</c:v>
                </c:pt>
                <c:pt idx="301">
                  <c:v>40115</c:v>
                </c:pt>
                <c:pt idx="302">
                  <c:v>40116</c:v>
                </c:pt>
                <c:pt idx="303">
                  <c:v>40117</c:v>
                </c:pt>
                <c:pt idx="304">
                  <c:v>40118</c:v>
                </c:pt>
                <c:pt idx="305">
                  <c:v>40119</c:v>
                </c:pt>
                <c:pt idx="306">
                  <c:v>40120</c:v>
                </c:pt>
                <c:pt idx="307">
                  <c:v>40121</c:v>
                </c:pt>
                <c:pt idx="308">
                  <c:v>40122</c:v>
                </c:pt>
                <c:pt idx="309">
                  <c:v>40123</c:v>
                </c:pt>
                <c:pt idx="310">
                  <c:v>40124</c:v>
                </c:pt>
                <c:pt idx="311">
                  <c:v>40125</c:v>
                </c:pt>
                <c:pt idx="312">
                  <c:v>40126</c:v>
                </c:pt>
                <c:pt idx="313">
                  <c:v>40127</c:v>
                </c:pt>
                <c:pt idx="314">
                  <c:v>40128</c:v>
                </c:pt>
                <c:pt idx="315">
                  <c:v>40129</c:v>
                </c:pt>
                <c:pt idx="316">
                  <c:v>40130</c:v>
                </c:pt>
                <c:pt idx="317">
                  <c:v>40131</c:v>
                </c:pt>
                <c:pt idx="318">
                  <c:v>40132</c:v>
                </c:pt>
                <c:pt idx="319">
                  <c:v>40133</c:v>
                </c:pt>
                <c:pt idx="320">
                  <c:v>40134</c:v>
                </c:pt>
                <c:pt idx="321">
                  <c:v>40135</c:v>
                </c:pt>
                <c:pt idx="322">
                  <c:v>40136</c:v>
                </c:pt>
                <c:pt idx="323">
                  <c:v>40137</c:v>
                </c:pt>
                <c:pt idx="324">
                  <c:v>40138</c:v>
                </c:pt>
                <c:pt idx="325">
                  <c:v>40139</c:v>
                </c:pt>
                <c:pt idx="326">
                  <c:v>40140</c:v>
                </c:pt>
                <c:pt idx="327">
                  <c:v>40141</c:v>
                </c:pt>
                <c:pt idx="328">
                  <c:v>40142</c:v>
                </c:pt>
                <c:pt idx="329">
                  <c:v>40143</c:v>
                </c:pt>
                <c:pt idx="330">
                  <c:v>40144</c:v>
                </c:pt>
                <c:pt idx="331">
                  <c:v>40145</c:v>
                </c:pt>
                <c:pt idx="332">
                  <c:v>40146</c:v>
                </c:pt>
                <c:pt idx="333">
                  <c:v>40147</c:v>
                </c:pt>
                <c:pt idx="334">
                  <c:v>40148</c:v>
                </c:pt>
                <c:pt idx="335">
                  <c:v>40149</c:v>
                </c:pt>
                <c:pt idx="336">
                  <c:v>40150</c:v>
                </c:pt>
                <c:pt idx="337">
                  <c:v>40151</c:v>
                </c:pt>
                <c:pt idx="338">
                  <c:v>40152</c:v>
                </c:pt>
                <c:pt idx="339">
                  <c:v>40153</c:v>
                </c:pt>
                <c:pt idx="340">
                  <c:v>40154</c:v>
                </c:pt>
                <c:pt idx="341">
                  <c:v>40155</c:v>
                </c:pt>
                <c:pt idx="342">
                  <c:v>40156</c:v>
                </c:pt>
                <c:pt idx="343">
                  <c:v>40157</c:v>
                </c:pt>
                <c:pt idx="344">
                  <c:v>40158</c:v>
                </c:pt>
                <c:pt idx="345">
                  <c:v>40159</c:v>
                </c:pt>
                <c:pt idx="346">
                  <c:v>40160</c:v>
                </c:pt>
                <c:pt idx="347">
                  <c:v>40161</c:v>
                </c:pt>
                <c:pt idx="348">
                  <c:v>40162</c:v>
                </c:pt>
                <c:pt idx="349">
                  <c:v>40163</c:v>
                </c:pt>
                <c:pt idx="350">
                  <c:v>40164</c:v>
                </c:pt>
                <c:pt idx="351">
                  <c:v>40165</c:v>
                </c:pt>
                <c:pt idx="352">
                  <c:v>40166</c:v>
                </c:pt>
                <c:pt idx="353">
                  <c:v>40167</c:v>
                </c:pt>
                <c:pt idx="354">
                  <c:v>40168</c:v>
                </c:pt>
                <c:pt idx="355">
                  <c:v>40169</c:v>
                </c:pt>
                <c:pt idx="356">
                  <c:v>40170</c:v>
                </c:pt>
                <c:pt idx="357">
                  <c:v>40171</c:v>
                </c:pt>
                <c:pt idx="358">
                  <c:v>40172</c:v>
                </c:pt>
                <c:pt idx="359">
                  <c:v>40173</c:v>
                </c:pt>
                <c:pt idx="360">
                  <c:v>40174</c:v>
                </c:pt>
                <c:pt idx="361">
                  <c:v>40175</c:v>
                </c:pt>
                <c:pt idx="362">
                  <c:v>40176</c:v>
                </c:pt>
                <c:pt idx="363">
                  <c:v>40177</c:v>
                </c:pt>
                <c:pt idx="364">
                  <c:v>40178</c:v>
                </c:pt>
                <c:pt idx="365">
                  <c:v>40179</c:v>
                </c:pt>
                <c:pt idx="366">
                  <c:v>40180</c:v>
                </c:pt>
                <c:pt idx="367">
                  <c:v>40181</c:v>
                </c:pt>
                <c:pt idx="368">
                  <c:v>40182</c:v>
                </c:pt>
                <c:pt idx="369">
                  <c:v>40183</c:v>
                </c:pt>
                <c:pt idx="370">
                  <c:v>40184</c:v>
                </c:pt>
                <c:pt idx="371">
                  <c:v>40185</c:v>
                </c:pt>
                <c:pt idx="372">
                  <c:v>40186</c:v>
                </c:pt>
                <c:pt idx="373">
                  <c:v>40187</c:v>
                </c:pt>
                <c:pt idx="374">
                  <c:v>40188</c:v>
                </c:pt>
                <c:pt idx="375">
                  <c:v>40189</c:v>
                </c:pt>
                <c:pt idx="376">
                  <c:v>40190</c:v>
                </c:pt>
                <c:pt idx="377">
                  <c:v>40191</c:v>
                </c:pt>
                <c:pt idx="378">
                  <c:v>40192</c:v>
                </c:pt>
                <c:pt idx="379">
                  <c:v>40193</c:v>
                </c:pt>
                <c:pt idx="380">
                  <c:v>40194</c:v>
                </c:pt>
                <c:pt idx="381">
                  <c:v>40195</c:v>
                </c:pt>
                <c:pt idx="382">
                  <c:v>40196</c:v>
                </c:pt>
                <c:pt idx="383">
                  <c:v>40197</c:v>
                </c:pt>
                <c:pt idx="384">
                  <c:v>40198</c:v>
                </c:pt>
                <c:pt idx="385">
                  <c:v>40199</c:v>
                </c:pt>
                <c:pt idx="386">
                  <c:v>40200</c:v>
                </c:pt>
                <c:pt idx="387">
                  <c:v>40201</c:v>
                </c:pt>
                <c:pt idx="388">
                  <c:v>40202</c:v>
                </c:pt>
                <c:pt idx="389">
                  <c:v>40203</c:v>
                </c:pt>
                <c:pt idx="390">
                  <c:v>40204</c:v>
                </c:pt>
                <c:pt idx="391">
                  <c:v>40205</c:v>
                </c:pt>
                <c:pt idx="392">
                  <c:v>40206</c:v>
                </c:pt>
                <c:pt idx="393">
                  <c:v>40207</c:v>
                </c:pt>
                <c:pt idx="394">
                  <c:v>40208</c:v>
                </c:pt>
                <c:pt idx="395">
                  <c:v>40209</c:v>
                </c:pt>
                <c:pt idx="396">
                  <c:v>40210</c:v>
                </c:pt>
                <c:pt idx="397">
                  <c:v>40211</c:v>
                </c:pt>
                <c:pt idx="398">
                  <c:v>40212</c:v>
                </c:pt>
                <c:pt idx="399">
                  <c:v>40213</c:v>
                </c:pt>
                <c:pt idx="400">
                  <c:v>40214</c:v>
                </c:pt>
                <c:pt idx="401">
                  <c:v>40215</c:v>
                </c:pt>
                <c:pt idx="402">
                  <c:v>40216</c:v>
                </c:pt>
                <c:pt idx="403">
                  <c:v>40217</c:v>
                </c:pt>
                <c:pt idx="404">
                  <c:v>40218</c:v>
                </c:pt>
                <c:pt idx="405">
                  <c:v>40219</c:v>
                </c:pt>
                <c:pt idx="406">
                  <c:v>40220</c:v>
                </c:pt>
                <c:pt idx="407">
                  <c:v>40221</c:v>
                </c:pt>
                <c:pt idx="408">
                  <c:v>40222</c:v>
                </c:pt>
                <c:pt idx="409">
                  <c:v>40223</c:v>
                </c:pt>
                <c:pt idx="410">
                  <c:v>40224</c:v>
                </c:pt>
                <c:pt idx="411">
                  <c:v>40225</c:v>
                </c:pt>
                <c:pt idx="412">
                  <c:v>40226</c:v>
                </c:pt>
                <c:pt idx="413">
                  <c:v>40227</c:v>
                </c:pt>
                <c:pt idx="414">
                  <c:v>40228</c:v>
                </c:pt>
                <c:pt idx="415">
                  <c:v>40229</c:v>
                </c:pt>
                <c:pt idx="416">
                  <c:v>40230</c:v>
                </c:pt>
                <c:pt idx="417">
                  <c:v>40231</c:v>
                </c:pt>
                <c:pt idx="418">
                  <c:v>40232</c:v>
                </c:pt>
                <c:pt idx="419">
                  <c:v>40233</c:v>
                </c:pt>
                <c:pt idx="420">
                  <c:v>40234</c:v>
                </c:pt>
                <c:pt idx="421">
                  <c:v>40235</c:v>
                </c:pt>
                <c:pt idx="422">
                  <c:v>40236</c:v>
                </c:pt>
                <c:pt idx="423">
                  <c:v>40237</c:v>
                </c:pt>
                <c:pt idx="424">
                  <c:v>40238</c:v>
                </c:pt>
                <c:pt idx="425">
                  <c:v>40239</c:v>
                </c:pt>
                <c:pt idx="426">
                  <c:v>40240</c:v>
                </c:pt>
                <c:pt idx="427">
                  <c:v>40241</c:v>
                </c:pt>
                <c:pt idx="428">
                  <c:v>40242</c:v>
                </c:pt>
                <c:pt idx="429">
                  <c:v>40243</c:v>
                </c:pt>
                <c:pt idx="430">
                  <c:v>40244</c:v>
                </c:pt>
                <c:pt idx="431">
                  <c:v>40245</c:v>
                </c:pt>
                <c:pt idx="432">
                  <c:v>40246</c:v>
                </c:pt>
                <c:pt idx="433">
                  <c:v>40247</c:v>
                </c:pt>
                <c:pt idx="434">
                  <c:v>40248</c:v>
                </c:pt>
                <c:pt idx="435">
                  <c:v>40249</c:v>
                </c:pt>
                <c:pt idx="436">
                  <c:v>40250</c:v>
                </c:pt>
                <c:pt idx="437">
                  <c:v>40251</c:v>
                </c:pt>
                <c:pt idx="438">
                  <c:v>40252</c:v>
                </c:pt>
                <c:pt idx="439">
                  <c:v>40253</c:v>
                </c:pt>
                <c:pt idx="440">
                  <c:v>40254</c:v>
                </c:pt>
                <c:pt idx="441">
                  <c:v>40255</c:v>
                </c:pt>
                <c:pt idx="442">
                  <c:v>40256</c:v>
                </c:pt>
                <c:pt idx="443">
                  <c:v>40257</c:v>
                </c:pt>
                <c:pt idx="444">
                  <c:v>40258</c:v>
                </c:pt>
                <c:pt idx="445">
                  <c:v>40259</c:v>
                </c:pt>
                <c:pt idx="446">
                  <c:v>40260</c:v>
                </c:pt>
                <c:pt idx="447">
                  <c:v>40261</c:v>
                </c:pt>
                <c:pt idx="448">
                  <c:v>40262</c:v>
                </c:pt>
                <c:pt idx="449">
                  <c:v>40263</c:v>
                </c:pt>
                <c:pt idx="450">
                  <c:v>40264</c:v>
                </c:pt>
                <c:pt idx="451">
                  <c:v>40265</c:v>
                </c:pt>
                <c:pt idx="452">
                  <c:v>40266</c:v>
                </c:pt>
                <c:pt idx="453">
                  <c:v>40267</c:v>
                </c:pt>
                <c:pt idx="454">
                  <c:v>40268</c:v>
                </c:pt>
                <c:pt idx="455">
                  <c:v>40269</c:v>
                </c:pt>
                <c:pt idx="456">
                  <c:v>40270</c:v>
                </c:pt>
                <c:pt idx="457">
                  <c:v>40271</c:v>
                </c:pt>
                <c:pt idx="458">
                  <c:v>40272</c:v>
                </c:pt>
                <c:pt idx="459">
                  <c:v>40273</c:v>
                </c:pt>
                <c:pt idx="460">
                  <c:v>40274</c:v>
                </c:pt>
                <c:pt idx="461">
                  <c:v>40275</c:v>
                </c:pt>
                <c:pt idx="462">
                  <c:v>40276</c:v>
                </c:pt>
                <c:pt idx="463">
                  <c:v>40277</c:v>
                </c:pt>
                <c:pt idx="464">
                  <c:v>40278</c:v>
                </c:pt>
                <c:pt idx="465">
                  <c:v>40279</c:v>
                </c:pt>
                <c:pt idx="466">
                  <c:v>40280</c:v>
                </c:pt>
                <c:pt idx="467">
                  <c:v>40281</c:v>
                </c:pt>
                <c:pt idx="468">
                  <c:v>40282</c:v>
                </c:pt>
                <c:pt idx="469">
                  <c:v>40283</c:v>
                </c:pt>
                <c:pt idx="470">
                  <c:v>40284</c:v>
                </c:pt>
                <c:pt idx="471">
                  <c:v>40285</c:v>
                </c:pt>
                <c:pt idx="472">
                  <c:v>40286</c:v>
                </c:pt>
                <c:pt idx="473">
                  <c:v>40287</c:v>
                </c:pt>
                <c:pt idx="474">
                  <c:v>40288</c:v>
                </c:pt>
                <c:pt idx="475">
                  <c:v>40289</c:v>
                </c:pt>
                <c:pt idx="476">
                  <c:v>40290</c:v>
                </c:pt>
                <c:pt idx="477">
                  <c:v>40291</c:v>
                </c:pt>
                <c:pt idx="478">
                  <c:v>40292</c:v>
                </c:pt>
                <c:pt idx="479">
                  <c:v>40293</c:v>
                </c:pt>
                <c:pt idx="480">
                  <c:v>40294</c:v>
                </c:pt>
                <c:pt idx="481">
                  <c:v>40295</c:v>
                </c:pt>
                <c:pt idx="482">
                  <c:v>40296</c:v>
                </c:pt>
                <c:pt idx="483">
                  <c:v>40297</c:v>
                </c:pt>
                <c:pt idx="484">
                  <c:v>40298</c:v>
                </c:pt>
                <c:pt idx="485">
                  <c:v>40299</c:v>
                </c:pt>
                <c:pt idx="486">
                  <c:v>40300</c:v>
                </c:pt>
                <c:pt idx="487">
                  <c:v>40301</c:v>
                </c:pt>
                <c:pt idx="488">
                  <c:v>40302</c:v>
                </c:pt>
                <c:pt idx="489">
                  <c:v>40303</c:v>
                </c:pt>
                <c:pt idx="490">
                  <c:v>40304</c:v>
                </c:pt>
                <c:pt idx="491">
                  <c:v>40305</c:v>
                </c:pt>
                <c:pt idx="492">
                  <c:v>40306</c:v>
                </c:pt>
                <c:pt idx="493">
                  <c:v>40307</c:v>
                </c:pt>
                <c:pt idx="494">
                  <c:v>40308</c:v>
                </c:pt>
                <c:pt idx="495">
                  <c:v>40309</c:v>
                </c:pt>
                <c:pt idx="496">
                  <c:v>40310</c:v>
                </c:pt>
                <c:pt idx="497">
                  <c:v>40311</c:v>
                </c:pt>
                <c:pt idx="498">
                  <c:v>40312</c:v>
                </c:pt>
                <c:pt idx="499">
                  <c:v>40313</c:v>
                </c:pt>
                <c:pt idx="500">
                  <c:v>40314</c:v>
                </c:pt>
                <c:pt idx="501">
                  <c:v>40315</c:v>
                </c:pt>
                <c:pt idx="502">
                  <c:v>40316</c:v>
                </c:pt>
                <c:pt idx="503">
                  <c:v>40317</c:v>
                </c:pt>
                <c:pt idx="504">
                  <c:v>40318</c:v>
                </c:pt>
                <c:pt idx="505">
                  <c:v>40319</c:v>
                </c:pt>
                <c:pt idx="506">
                  <c:v>40320</c:v>
                </c:pt>
                <c:pt idx="507">
                  <c:v>40321</c:v>
                </c:pt>
                <c:pt idx="508">
                  <c:v>40322</c:v>
                </c:pt>
                <c:pt idx="509">
                  <c:v>40323</c:v>
                </c:pt>
                <c:pt idx="510">
                  <c:v>40324</c:v>
                </c:pt>
                <c:pt idx="511">
                  <c:v>40325</c:v>
                </c:pt>
                <c:pt idx="512">
                  <c:v>40326</c:v>
                </c:pt>
                <c:pt idx="513">
                  <c:v>40327</c:v>
                </c:pt>
                <c:pt idx="514">
                  <c:v>40328</c:v>
                </c:pt>
                <c:pt idx="515">
                  <c:v>40329</c:v>
                </c:pt>
                <c:pt idx="516">
                  <c:v>40330</c:v>
                </c:pt>
                <c:pt idx="517">
                  <c:v>40331</c:v>
                </c:pt>
                <c:pt idx="518">
                  <c:v>40332</c:v>
                </c:pt>
                <c:pt idx="519">
                  <c:v>40333</c:v>
                </c:pt>
                <c:pt idx="520">
                  <c:v>40334</c:v>
                </c:pt>
                <c:pt idx="521">
                  <c:v>40335</c:v>
                </c:pt>
                <c:pt idx="522">
                  <c:v>40336</c:v>
                </c:pt>
                <c:pt idx="523">
                  <c:v>40337</c:v>
                </c:pt>
                <c:pt idx="524">
                  <c:v>40338</c:v>
                </c:pt>
                <c:pt idx="525">
                  <c:v>40339</c:v>
                </c:pt>
                <c:pt idx="526">
                  <c:v>40340</c:v>
                </c:pt>
                <c:pt idx="527">
                  <c:v>40341</c:v>
                </c:pt>
                <c:pt idx="528">
                  <c:v>40342</c:v>
                </c:pt>
                <c:pt idx="529">
                  <c:v>40343</c:v>
                </c:pt>
                <c:pt idx="530">
                  <c:v>40344</c:v>
                </c:pt>
                <c:pt idx="531">
                  <c:v>40345</c:v>
                </c:pt>
                <c:pt idx="532">
                  <c:v>40346</c:v>
                </c:pt>
                <c:pt idx="533">
                  <c:v>40347</c:v>
                </c:pt>
                <c:pt idx="534">
                  <c:v>40348</c:v>
                </c:pt>
                <c:pt idx="535">
                  <c:v>40349</c:v>
                </c:pt>
                <c:pt idx="536">
                  <c:v>40350</c:v>
                </c:pt>
                <c:pt idx="537">
                  <c:v>40351</c:v>
                </c:pt>
                <c:pt idx="538">
                  <c:v>40352</c:v>
                </c:pt>
                <c:pt idx="539">
                  <c:v>40353</c:v>
                </c:pt>
                <c:pt idx="540">
                  <c:v>40354</c:v>
                </c:pt>
                <c:pt idx="541">
                  <c:v>40355</c:v>
                </c:pt>
                <c:pt idx="542">
                  <c:v>40356</c:v>
                </c:pt>
                <c:pt idx="543">
                  <c:v>40357</c:v>
                </c:pt>
                <c:pt idx="544">
                  <c:v>40358</c:v>
                </c:pt>
                <c:pt idx="545">
                  <c:v>40359</c:v>
                </c:pt>
                <c:pt idx="546">
                  <c:v>40360</c:v>
                </c:pt>
                <c:pt idx="547">
                  <c:v>40361</c:v>
                </c:pt>
                <c:pt idx="548">
                  <c:v>40362</c:v>
                </c:pt>
                <c:pt idx="549">
                  <c:v>40363</c:v>
                </c:pt>
                <c:pt idx="550">
                  <c:v>40364</c:v>
                </c:pt>
                <c:pt idx="551">
                  <c:v>40365</c:v>
                </c:pt>
                <c:pt idx="552">
                  <c:v>40366</c:v>
                </c:pt>
                <c:pt idx="553">
                  <c:v>40367</c:v>
                </c:pt>
                <c:pt idx="554">
                  <c:v>40368</c:v>
                </c:pt>
                <c:pt idx="555">
                  <c:v>40369</c:v>
                </c:pt>
                <c:pt idx="556">
                  <c:v>40370</c:v>
                </c:pt>
                <c:pt idx="557">
                  <c:v>40371</c:v>
                </c:pt>
                <c:pt idx="558">
                  <c:v>40372</c:v>
                </c:pt>
                <c:pt idx="559">
                  <c:v>40373</c:v>
                </c:pt>
                <c:pt idx="560">
                  <c:v>40374</c:v>
                </c:pt>
                <c:pt idx="561">
                  <c:v>40375</c:v>
                </c:pt>
                <c:pt idx="562">
                  <c:v>40376</c:v>
                </c:pt>
                <c:pt idx="563">
                  <c:v>40377</c:v>
                </c:pt>
                <c:pt idx="564">
                  <c:v>40378</c:v>
                </c:pt>
                <c:pt idx="565">
                  <c:v>40379</c:v>
                </c:pt>
                <c:pt idx="566">
                  <c:v>40380</c:v>
                </c:pt>
                <c:pt idx="567">
                  <c:v>40381</c:v>
                </c:pt>
                <c:pt idx="568">
                  <c:v>40382</c:v>
                </c:pt>
                <c:pt idx="569">
                  <c:v>40383</c:v>
                </c:pt>
                <c:pt idx="570">
                  <c:v>40384</c:v>
                </c:pt>
                <c:pt idx="571">
                  <c:v>40385</c:v>
                </c:pt>
                <c:pt idx="572">
                  <c:v>40386</c:v>
                </c:pt>
                <c:pt idx="573">
                  <c:v>40387</c:v>
                </c:pt>
                <c:pt idx="574">
                  <c:v>40388</c:v>
                </c:pt>
                <c:pt idx="575">
                  <c:v>40389</c:v>
                </c:pt>
                <c:pt idx="576">
                  <c:v>40390</c:v>
                </c:pt>
                <c:pt idx="577">
                  <c:v>40391</c:v>
                </c:pt>
                <c:pt idx="578">
                  <c:v>40392</c:v>
                </c:pt>
                <c:pt idx="579">
                  <c:v>40393</c:v>
                </c:pt>
                <c:pt idx="580">
                  <c:v>40394</c:v>
                </c:pt>
                <c:pt idx="581">
                  <c:v>40395</c:v>
                </c:pt>
                <c:pt idx="582">
                  <c:v>40396</c:v>
                </c:pt>
                <c:pt idx="583">
                  <c:v>40397</c:v>
                </c:pt>
                <c:pt idx="584">
                  <c:v>40398</c:v>
                </c:pt>
                <c:pt idx="585">
                  <c:v>40399</c:v>
                </c:pt>
                <c:pt idx="586">
                  <c:v>40400</c:v>
                </c:pt>
                <c:pt idx="587">
                  <c:v>40401</c:v>
                </c:pt>
                <c:pt idx="588">
                  <c:v>40402</c:v>
                </c:pt>
                <c:pt idx="589">
                  <c:v>40403</c:v>
                </c:pt>
                <c:pt idx="590">
                  <c:v>40404</c:v>
                </c:pt>
                <c:pt idx="591">
                  <c:v>40405</c:v>
                </c:pt>
                <c:pt idx="592">
                  <c:v>40406</c:v>
                </c:pt>
                <c:pt idx="593">
                  <c:v>40407</c:v>
                </c:pt>
                <c:pt idx="594">
                  <c:v>40408</c:v>
                </c:pt>
                <c:pt idx="595">
                  <c:v>40409</c:v>
                </c:pt>
                <c:pt idx="596">
                  <c:v>40410</c:v>
                </c:pt>
                <c:pt idx="597">
                  <c:v>40411</c:v>
                </c:pt>
                <c:pt idx="598">
                  <c:v>40412</c:v>
                </c:pt>
                <c:pt idx="599">
                  <c:v>40413</c:v>
                </c:pt>
                <c:pt idx="600">
                  <c:v>40414</c:v>
                </c:pt>
                <c:pt idx="601">
                  <c:v>40415</c:v>
                </c:pt>
                <c:pt idx="602">
                  <c:v>40416</c:v>
                </c:pt>
                <c:pt idx="603">
                  <c:v>40417</c:v>
                </c:pt>
                <c:pt idx="604">
                  <c:v>40418</c:v>
                </c:pt>
                <c:pt idx="605">
                  <c:v>40419</c:v>
                </c:pt>
                <c:pt idx="606">
                  <c:v>40420</c:v>
                </c:pt>
                <c:pt idx="607">
                  <c:v>40421</c:v>
                </c:pt>
                <c:pt idx="608">
                  <c:v>40422</c:v>
                </c:pt>
                <c:pt idx="609">
                  <c:v>40423</c:v>
                </c:pt>
                <c:pt idx="610">
                  <c:v>40424</c:v>
                </c:pt>
                <c:pt idx="611">
                  <c:v>40425</c:v>
                </c:pt>
                <c:pt idx="612">
                  <c:v>40426</c:v>
                </c:pt>
                <c:pt idx="613">
                  <c:v>40427</c:v>
                </c:pt>
                <c:pt idx="614">
                  <c:v>40428</c:v>
                </c:pt>
                <c:pt idx="615">
                  <c:v>40429</c:v>
                </c:pt>
                <c:pt idx="616">
                  <c:v>40430</c:v>
                </c:pt>
                <c:pt idx="617">
                  <c:v>40431</c:v>
                </c:pt>
                <c:pt idx="618">
                  <c:v>40432</c:v>
                </c:pt>
                <c:pt idx="619">
                  <c:v>40433</c:v>
                </c:pt>
                <c:pt idx="620">
                  <c:v>40434</c:v>
                </c:pt>
                <c:pt idx="621">
                  <c:v>40435</c:v>
                </c:pt>
                <c:pt idx="622">
                  <c:v>40436</c:v>
                </c:pt>
                <c:pt idx="623">
                  <c:v>40437</c:v>
                </c:pt>
                <c:pt idx="624">
                  <c:v>40438</c:v>
                </c:pt>
                <c:pt idx="625">
                  <c:v>40439</c:v>
                </c:pt>
                <c:pt idx="626">
                  <c:v>40440</c:v>
                </c:pt>
                <c:pt idx="627">
                  <c:v>40441</c:v>
                </c:pt>
                <c:pt idx="628">
                  <c:v>40442</c:v>
                </c:pt>
                <c:pt idx="629">
                  <c:v>40443</c:v>
                </c:pt>
                <c:pt idx="630">
                  <c:v>40444</c:v>
                </c:pt>
                <c:pt idx="631">
                  <c:v>40445</c:v>
                </c:pt>
                <c:pt idx="632">
                  <c:v>40446</c:v>
                </c:pt>
                <c:pt idx="633">
                  <c:v>40447</c:v>
                </c:pt>
                <c:pt idx="634">
                  <c:v>40448</c:v>
                </c:pt>
                <c:pt idx="635">
                  <c:v>40449</c:v>
                </c:pt>
                <c:pt idx="636">
                  <c:v>40450</c:v>
                </c:pt>
                <c:pt idx="637">
                  <c:v>40451</c:v>
                </c:pt>
                <c:pt idx="638">
                  <c:v>40452</c:v>
                </c:pt>
                <c:pt idx="639">
                  <c:v>40453</c:v>
                </c:pt>
                <c:pt idx="640">
                  <c:v>40454</c:v>
                </c:pt>
                <c:pt idx="641">
                  <c:v>40455</c:v>
                </c:pt>
                <c:pt idx="642">
                  <c:v>40456</c:v>
                </c:pt>
                <c:pt idx="643">
                  <c:v>40457</c:v>
                </c:pt>
                <c:pt idx="644">
                  <c:v>40458</c:v>
                </c:pt>
                <c:pt idx="645">
                  <c:v>40459</c:v>
                </c:pt>
                <c:pt idx="646">
                  <c:v>40460</c:v>
                </c:pt>
                <c:pt idx="647">
                  <c:v>40461</c:v>
                </c:pt>
                <c:pt idx="648">
                  <c:v>40462</c:v>
                </c:pt>
                <c:pt idx="649">
                  <c:v>40463</c:v>
                </c:pt>
                <c:pt idx="650">
                  <c:v>40464</c:v>
                </c:pt>
                <c:pt idx="651">
                  <c:v>40465</c:v>
                </c:pt>
                <c:pt idx="652">
                  <c:v>40466</c:v>
                </c:pt>
                <c:pt idx="653">
                  <c:v>40467</c:v>
                </c:pt>
                <c:pt idx="654">
                  <c:v>40468</c:v>
                </c:pt>
                <c:pt idx="655">
                  <c:v>40469</c:v>
                </c:pt>
                <c:pt idx="656">
                  <c:v>40470</c:v>
                </c:pt>
                <c:pt idx="657">
                  <c:v>40471</c:v>
                </c:pt>
                <c:pt idx="658">
                  <c:v>40472</c:v>
                </c:pt>
                <c:pt idx="659">
                  <c:v>40473</c:v>
                </c:pt>
                <c:pt idx="660">
                  <c:v>40474</c:v>
                </c:pt>
                <c:pt idx="661">
                  <c:v>40475</c:v>
                </c:pt>
                <c:pt idx="662">
                  <c:v>40476</c:v>
                </c:pt>
                <c:pt idx="663">
                  <c:v>40477</c:v>
                </c:pt>
                <c:pt idx="664">
                  <c:v>40478</c:v>
                </c:pt>
                <c:pt idx="665">
                  <c:v>40479</c:v>
                </c:pt>
                <c:pt idx="666">
                  <c:v>40480</c:v>
                </c:pt>
                <c:pt idx="667">
                  <c:v>40481</c:v>
                </c:pt>
                <c:pt idx="668">
                  <c:v>40482</c:v>
                </c:pt>
                <c:pt idx="669">
                  <c:v>40483</c:v>
                </c:pt>
                <c:pt idx="670">
                  <c:v>40484</c:v>
                </c:pt>
                <c:pt idx="671">
                  <c:v>40485</c:v>
                </c:pt>
                <c:pt idx="672">
                  <c:v>40486</c:v>
                </c:pt>
                <c:pt idx="673">
                  <c:v>40487</c:v>
                </c:pt>
                <c:pt idx="674">
                  <c:v>40488</c:v>
                </c:pt>
                <c:pt idx="675">
                  <c:v>40489</c:v>
                </c:pt>
                <c:pt idx="676">
                  <c:v>40490</c:v>
                </c:pt>
                <c:pt idx="677">
                  <c:v>40491</c:v>
                </c:pt>
                <c:pt idx="678">
                  <c:v>40492</c:v>
                </c:pt>
                <c:pt idx="679">
                  <c:v>40493</c:v>
                </c:pt>
                <c:pt idx="680">
                  <c:v>40494</c:v>
                </c:pt>
                <c:pt idx="681">
                  <c:v>40495</c:v>
                </c:pt>
                <c:pt idx="682">
                  <c:v>40496</c:v>
                </c:pt>
                <c:pt idx="683">
                  <c:v>40497</c:v>
                </c:pt>
                <c:pt idx="684">
                  <c:v>40498</c:v>
                </c:pt>
                <c:pt idx="685">
                  <c:v>40499</c:v>
                </c:pt>
                <c:pt idx="686">
                  <c:v>40500</c:v>
                </c:pt>
                <c:pt idx="687">
                  <c:v>40501</c:v>
                </c:pt>
                <c:pt idx="688">
                  <c:v>40502</c:v>
                </c:pt>
                <c:pt idx="689">
                  <c:v>40503</c:v>
                </c:pt>
                <c:pt idx="690">
                  <c:v>40504</c:v>
                </c:pt>
                <c:pt idx="691">
                  <c:v>40505</c:v>
                </c:pt>
                <c:pt idx="692">
                  <c:v>40506</c:v>
                </c:pt>
                <c:pt idx="693">
                  <c:v>40507</c:v>
                </c:pt>
                <c:pt idx="694">
                  <c:v>40508</c:v>
                </c:pt>
                <c:pt idx="695">
                  <c:v>40509</c:v>
                </c:pt>
                <c:pt idx="696">
                  <c:v>40510</c:v>
                </c:pt>
                <c:pt idx="697">
                  <c:v>40511</c:v>
                </c:pt>
                <c:pt idx="698">
                  <c:v>40512</c:v>
                </c:pt>
                <c:pt idx="699">
                  <c:v>40513</c:v>
                </c:pt>
                <c:pt idx="700">
                  <c:v>40514</c:v>
                </c:pt>
                <c:pt idx="701">
                  <c:v>40515</c:v>
                </c:pt>
                <c:pt idx="702">
                  <c:v>40516</c:v>
                </c:pt>
                <c:pt idx="703">
                  <c:v>40517</c:v>
                </c:pt>
                <c:pt idx="704">
                  <c:v>40518</c:v>
                </c:pt>
                <c:pt idx="705">
                  <c:v>40519</c:v>
                </c:pt>
                <c:pt idx="706">
                  <c:v>40520</c:v>
                </c:pt>
                <c:pt idx="707">
                  <c:v>40521</c:v>
                </c:pt>
                <c:pt idx="708">
                  <c:v>40522</c:v>
                </c:pt>
                <c:pt idx="709">
                  <c:v>40523</c:v>
                </c:pt>
                <c:pt idx="710">
                  <c:v>40524</c:v>
                </c:pt>
                <c:pt idx="711">
                  <c:v>40525</c:v>
                </c:pt>
                <c:pt idx="712">
                  <c:v>40526</c:v>
                </c:pt>
                <c:pt idx="713">
                  <c:v>40527</c:v>
                </c:pt>
                <c:pt idx="714">
                  <c:v>40528</c:v>
                </c:pt>
                <c:pt idx="715">
                  <c:v>40529</c:v>
                </c:pt>
                <c:pt idx="716">
                  <c:v>40530</c:v>
                </c:pt>
                <c:pt idx="717">
                  <c:v>40531</c:v>
                </c:pt>
                <c:pt idx="718">
                  <c:v>40532</c:v>
                </c:pt>
                <c:pt idx="719">
                  <c:v>40533</c:v>
                </c:pt>
                <c:pt idx="720">
                  <c:v>40534</c:v>
                </c:pt>
                <c:pt idx="721">
                  <c:v>40535</c:v>
                </c:pt>
                <c:pt idx="722">
                  <c:v>40536</c:v>
                </c:pt>
                <c:pt idx="723">
                  <c:v>40537</c:v>
                </c:pt>
                <c:pt idx="724">
                  <c:v>40538</c:v>
                </c:pt>
                <c:pt idx="725">
                  <c:v>40539</c:v>
                </c:pt>
                <c:pt idx="726">
                  <c:v>40540</c:v>
                </c:pt>
                <c:pt idx="727">
                  <c:v>40541</c:v>
                </c:pt>
                <c:pt idx="728">
                  <c:v>40542</c:v>
                </c:pt>
                <c:pt idx="729">
                  <c:v>40543</c:v>
                </c:pt>
                <c:pt idx="730">
                  <c:v>40544</c:v>
                </c:pt>
                <c:pt idx="731">
                  <c:v>40545</c:v>
                </c:pt>
                <c:pt idx="732">
                  <c:v>40546</c:v>
                </c:pt>
                <c:pt idx="733">
                  <c:v>40547</c:v>
                </c:pt>
                <c:pt idx="734">
                  <c:v>40548</c:v>
                </c:pt>
                <c:pt idx="735">
                  <c:v>40549</c:v>
                </c:pt>
                <c:pt idx="736">
                  <c:v>40550</c:v>
                </c:pt>
                <c:pt idx="737">
                  <c:v>40551</c:v>
                </c:pt>
                <c:pt idx="738">
                  <c:v>40552</c:v>
                </c:pt>
                <c:pt idx="739">
                  <c:v>40553</c:v>
                </c:pt>
                <c:pt idx="740">
                  <c:v>40554</c:v>
                </c:pt>
                <c:pt idx="741">
                  <c:v>40555</c:v>
                </c:pt>
                <c:pt idx="742">
                  <c:v>40556</c:v>
                </c:pt>
                <c:pt idx="743">
                  <c:v>40557</c:v>
                </c:pt>
                <c:pt idx="744">
                  <c:v>40558</c:v>
                </c:pt>
                <c:pt idx="745">
                  <c:v>40559</c:v>
                </c:pt>
                <c:pt idx="746">
                  <c:v>40560</c:v>
                </c:pt>
                <c:pt idx="747">
                  <c:v>40561</c:v>
                </c:pt>
                <c:pt idx="748">
                  <c:v>40562</c:v>
                </c:pt>
                <c:pt idx="749">
                  <c:v>40563</c:v>
                </c:pt>
                <c:pt idx="750">
                  <c:v>40564</c:v>
                </c:pt>
                <c:pt idx="751">
                  <c:v>40565</c:v>
                </c:pt>
                <c:pt idx="752">
                  <c:v>40566</c:v>
                </c:pt>
                <c:pt idx="753">
                  <c:v>40567</c:v>
                </c:pt>
                <c:pt idx="754">
                  <c:v>40568</c:v>
                </c:pt>
                <c:pt idx="755">
                  <c:v>40569</c:v>
                </c:pt>
                <c:pt idx="756">
                  <c:v>40570</c:v>
                </c:pt>
                <c:pt idx="757">
                  <c:v>40571</c:v>
                </c:pt>
                <c:pt idx="758">
                  <c:v>40572</c:v>
                </c:pt>
                <c:pt idx="759">
                  <c:v>40573</c:v>
                </c:pt>
                <c:pt idx="760">
                  <c:v>40574</c:v>
                </c:pt>
                <c:pt idx="761">
                  <c:v>40575</c:v>
                </c:pt>
                <c:pt idx="762">
                  <c:v>40576</c:v>
                </c:pt>
                <c:pt idx="763">
                  <c:v>40577</c:v>
                </c:pt>
                <c:pt idx="764">
                  <c:v>40578</c:v>
                </c:pt>
                <c:pt idx="765">
                  <c:v>40579</c:v>
                </c:pt>
                <c:pt idx="766">
                  <c:v>40580</c:v>
                </c:pt>
                <c:pt idx="767">
                  <c:v>40581</c:v>
                </c:pt>
                <c:pt idx="768">
                  <c:v>40582</c:v>
                </c:pt>
                <c:pt idx="769">
                  <c:v>40583</c:v>
                </c:pt>
                <c:pt idx="770">
                  <c:v>40584</c:v>
                </c:pt>
                <c:pt idx="771">
                  <c:v>40585</c:v>
                </c:pt>
                <c:pt idx="772">
                  <c:v>40586</c:v>
                </c:pt>
                <c:pt idx="773">
                  <c:v>40587</c:v>
                </c:pt>
                <c:pt idx="774">
                  <c:v>40588</c:v>
                </c:pt>
                <c:pt idx="775">
                  <c:v>40589</c:v>
                </c:pt>
                <c:pt idx="776">
                  <c:v>40590</c:v>
                </c:pt>
                <c:pt idx="777">
                  <c:v>40591</c:v>
                </c:pt>
                <c:pt idx="778">
                  <c:v>40592</c:v>
                </c:pt>
                <c:pt idx="779">
                  <c:v>40593</c:v>
                </c:pt>
                <c:pt idx="780">
                  <c:v>40594</c:v>
                </c:pt>
                <c:pt idx="781">
                  <c:v>40595</c:v>
                </c:pt>
                <c:pt idx="782">
                  <c:v>40596</c:v>
                </c:pt>
                <c:pt idx="783">
                  <c:v>40597</c:v>
                </c:pt>
                <c:pt idx="784">
                  <c:v>40598</c:v>
                </c:pt>
                <c:pt idx="785">
                  <c:v>40599</c:v>
                </c:pt>
                <c:pt idx="786">
                  <c:v>40600</c:v>
                </c:pt>
                <c:pt idx="787">
                  <c:v>40601</c:v>
                </c:pt>
                <c:pt idx="788">
                  <c:v>40602</c:v>
                </c:pt>
                <c:pt idx="789">
                  <c:v>40603</c:v>
                </c:pt>
                <c:pt idx="790">
                  <c:v>40604</c:v>
                </c:pt>
                <c:pt idx="791">
                  <c:v>40605</c:v>
                </c:pt>
                <c:pt idx="792">
                  <c:v>40606</c:v>
                </c:pt>
                <c:pt idx="793">
                  <c:v>40607</c:v>
                </c:pt>
                <c:pt idx="794">
                  <c:v>40608</c:v>
                </c:pt>
                <c:pt idx="795">
                  <c:v>40609</c:v>
                </c:pt>
                <c:pt idx="796">
                  <c:v>40610</c:v>
                </c:pt>
                <c:pt idx="797">
                  <c:v>40611</c:v>
                </c:pt>
                <c:pt idx="798">
                  <c:v>40612</c:v>
                </c:pt>
                <c:pt idx="799">
                  <c:v>40613</c:v>
                </c:pt>
                <c:pt idx="800">
                  <c:v>40614</c:v>
                </c:pt>
                <c:pt idx="801">
                  <c:v>40615</c:v>
                </c:pt>
                <c:pt idx="802">
                  <c:v>40616</c:v>
                </c:pt>
                <c:pt idx="803">
                  <c:v>40617</c:v>
                </c:pt>
                <c:pt idx="804">
                  <c:v>40618</c:v>
                </c:pt>
                <c:pt idx="805">
                  <c:v>40619</c:v>
                </c:pt>
                <c:pt idx="806">
                  <c:v>40620</c:v>
                </c:pt>
                <c:pt idx="807">
                  <c:v>40621</c:v>
                </c:pt>
                <c:pt idx="808">
                  <c:v>40622</c:v>
                </c:pt>
                <c:pt idx="809">
                  <c:v>40623</c:v>
                </c:pt>
                <c:pt idx="810">
                  <c:v>40624</c:v>
                </c:pt>
                <c:pt idx="811">
                  <c:v>40625</c:v>
                </c:pt>
                <c:pt idx="812">
                  <c:v>40626</c:v>
                </c:pt>
                <c:pt idx="813">
                  <c:v>40627</c:v>
                </c:pt>
                <c:pt idx="814">
                  <c:v>40628</c:v>
                </c:pt>
                <c:pt idx="815">
                  <c:v>40629</c:v>
                </c:pt>
                <c:pt idx="816">
                  <c:v>40630</c:v>
                </c:pt>
                <c:pt idx="817">
                  <c:v>40631</c:v>
                </c:pt>
                <c:pt idx="818">
                  <c:v>40632</c:v>
                </c:pt>
                <c:pt idx="819">
                  <c:v>40633</c:v>
                </c:pt>
                <c:pt idx="820">
                  <c:v>40634</c:v>
                </c:pt>
                <c:pt idx="821">
                  <c:v>40635</c:v>
                </c:pt>
                <c:pt idx="822">
                  <c:v>40636</c:v>
                </c:pt>
                <c:pt idx="823">
                  <c:v>40637</c:v>
                </c:pt>
                <c:pt idx="824">
                  <c:v>40638</c:v>
                </c:pt>
                <c:pt idx="825">
                  <c:v>40639</c:v>
                </c:pt>
                <c:pt idx="826">
                  <c:v>40640</c:v>
                </c:pt>
                <c:pt idx="827">
                  <c:v>40641</c:v>
                </c:pt>
                <c:pt idx="828">
                  <c:v>40642</c:v>
                </c:pt>
                <c:pt idx="829">
                  <c:v>40643</c:v>
                </c:pt>
                <c:pt idx="830">
                  <c:v>40644</c:v>
                </c:pt>
                <c:pt idx="831">
                  <c:v>40645</c:v>
                </c:pt>
                <c:pt idx="832">
                  <c:v>40646</c:v>
                </c:pt>
                <c:pt idx="833">
                  <c:v>40647</c:v>
                </c:pt>
                <c:pt idx="834">
                  <c:v>40648</c:v>
                </c:pt>
                <c:pt idx="835">
                  <c:v>40649</c:v>
                </c:pt>
                <c:pt idx="836">
                  <c:v>40650</c:v>
                </c:pt>
                <c:pt idx="837">
                  <c:v>40651</c:v>
                </c:pt>
                <c:pt idx="838">
                  <c:v>40652</c:v>
                </c:pt>
                <c:pt idx="839">
                  <c:v>40653</c:v>
                </c:pt>
                <c:pt idx="840">
                  <c:v>40654</c:v>
                </c:pt>
                <c:pt idx="841">
                  <c:v>40655</c:v>
                </c:pt>
                <c:pt idx="842">
                  <c:v>40656</c:v>
                </c:pt>
                <c:pt idx="843">
                  <c:v>40657</c:v>
                </c:pt>
                <c:pt idx="844">
                  <c:v>40658</c:v>
                </c:pt>
                <c:pt idx="845">
                  <c:v>40659</c:v>
                </c:pt>
                <c:pt idx="846">
                  <c:v>40660</c:v>
                </c:pt>
                <c:pt idx="847">
                  <c:v>40661</c:v>
                </c:pt>
                <c:pt idx="848">
                  <c:v>40662</c:v>
                </c:pt>
                <c:pt idx="849">
                  <c:v>40663</c:v>
                </c:pt>
                <c:pt idx="850">
                  <c:v>40664</c:v>
                </c:pt>
                <c:pt idx="851">
                  <c:v>40665</c:v>
                </c:pt>
                <c:pt idx="852">
                  <c:v>40666</c:v>
                </c:pt>
                <c:pt idx="853">
                  <c:v>40667</c:v>
                </c:pt>
                <c:pt idx="854">
                  <c:v>40668</c:v>
                </c:pt>
                <c:pt idx="855">
                  <c:v>40669</c:v>
                </c:pt>
                <c:pt idx="856">
                  <c:v>40670</c:v>
                </c:pt>
                <c:pt idx="857">
                  <c:v>40671</c:v>
                </c:pt>
                <c:pt idx="858">
                  <c:v>40672</c:v>
                </c:pt>
                <c:pt idx="859">
                  <c:v>40673</c:v>
                </c:pt>
                <c:pt idx="860">
                  <c:v>40674</c:v>
                </c:pt>
                <c:pt idx="861">
                  <c:v>40675</c:v>
                </c:pt>
                <c:pt idx="862">
                  <c:v>40676</c:v>
                </c:pt>
                <c:pt idx="863">
                  <c:v>40677</c:v>
                </c:pt>
                <c:pt idx="864">
                  <c:v>40678</c:v>
                </c:pt>
                <c:pt idx="865">
                  <c:v>40679</c:v>
                </c:pt>
                <c:pt idx="866">
                  <c:v>40680</c:v>
                </c:pt>
                <c:pt idx="867">
                  <c:v>40681</c:v>
                </c:pt>
                <c:pt idx="868">
                  <c:v>40682</c:v>
                </c:pt>
                <c:pt idx="869">
                  <c:v>40683</c:v>
                </c:pt>
                <c:pt idx="870">
                  <c:v>40684</c:v>
                </c:pt>
                <c:pt idx="871">
                  <c:v>40685</c:v>
                </c:pt>
                <c:pt idx="872">
                  <c:v>40686</c:v>
                </c:pt>
                <c:pt idx="873">
                  <c:v>40687</c:v>
                </c:pt>
                <c:pt idx="874">
                  <c:v>40688</c:v>
                </c:pt>
                <c:pt idx="875">
                  <c:v>40689</c:v>
                </c:pt>
                <c:pt idx="876">
                  <c:v>40690</c:v>
                </c:pt>
                <c:pt idx="877">
                  <c:v>40691</c:v>
                </c:pt>
                <c:pt idx="878">
                  <c:v>40692</c:v>
                </c:pt>
                <c:pt idx="879">
                  <c:v>40693</c:v>
                </c:pt>
                <c:pt idx="880">
                  <c:v>40694</c:v>
                </c:pt>
                <c:pt idx="881">
                  <c:v>40695</c:v>
                </c:pt>
                <c:pt idx="882">
                  <c:v>40696</c:v>
                </c:pt>
                <c:pt idx="883">
                  <c:v>40697</c:v>
                </c:pt>
                <c:pt idx="884">
                  <c:v>40698</c:v>
                </c:pt>
                <c:pt idx="885">
                  <c:v>40699</c:v>
                </c:pt>
                <c:pt idx="886">
                  <c:v>40700</c:v>
                </c:pt>
                <c:pt idx="887">
                  <c:v>40701</c:v>
                </c:pt>
                <c:pt idx="888">
                  <c:v>40702</c:v>
                </c:pt>
                <c:pt idx="889">
                  <c:v>40703</c:v>
                </c:pt>
                <c:pt idx="890">
                  <c:v>40704</c:v>
                </c:pt>
                <c:pt idx="891">
                  <c:v>40705</c:v>
                </c:pt>
                <c:pt idx="892">
                  <c:v>40706</c:v>
                </c:pt>
                <c:pt idx="893">
                  <c:v>40707</c:v>
                </c:pt>
                <c:pt idx="894">
                  <c:v>40708</c:v>
                </c:pt>
                <c:pt idx="895">
                  <c:v>40709</c:v>
                </c:pt>
                <c:pt idx="896">
                  <c:v>40710</c:v>
                </c:pt>
                <c:pt idx="897">
                  <c:v>40711</c:v>
                </c:pt>
                <c:pt idx="898">
                  <c:v>40712</c:v>
                </c:pt>
                <c:pt idx="899">
                  <c:v>40713</c:v>
                </c:pt>
                <c:pt idx="900">
                  <c:v>40714</c:v>
                </c:pt>
                <c:pt idx="901">
                  <c:v>40715</c:v>
                </c:pt>
                <c:pt idx="902">
                  <c:v>40716</c:v>
                </c:pt>
                <c:pt idx="903">
                  <c:v>40717</c:v>
                </c:pt>
                <c:pt idx="904">
                  <c:v>40718</c:v>
                </c:pt>
                <c:pt idx="905">
                  <c:v>40719</c:v>
                </c:pt>
                <c:pt idx="906">
                  <c:v>40720</c:v>
                </c:pt>
                <c:pt idx="907">
                  <c:v>40721</c:v>
                </c:pt>
                <c:pt idx="908">
                  <c:v>40722</c:v>
                </c:pt>
                <c:pt idx="909">
                  <c:v>40723</c:v>
                </c:pt>
                <c:pt idx="910">
                  <c:v>40724</c:v>
                </c:pt>
                <c:pt idx="911">
                  <c:v>40725</c:v>
                </c:pt>
                <c:pt idx="912">
                  <c:v>40726</c:v>
                </c:pt>
                <c:pt idx="913">
                  <c:v>40727</c:v>
                </c:pt>
                <c:pt idx="914">
                  <c:v>40728</c:v>
                </c:pt>
                <c:pt idx="915">
                  <c:v>40729</c:v>
                </c:pt>
                <c:pt idx="916">
                  <c:v>40730</c:v>
                </c:pt>
                <c:pt idx="917">
                  <c:v>40731</c:v>
                </c:pt>
                <c:pt idx="918">
                  <c:v>40732</c:v>
                </c:pt>
                <c:pt idx="919">
                  <c:v>40733</c:v>
                </c:pt>
                <c:pt idx="920">
                  <c:v>40734</c:v>
                </c:pt>
                <c:pt idx="921">
                  <c:v>40735</c:v>
                </c:pt>
                <c:pt idx="922">
                  <c:v>40736</c:v>
                </c:pt>
                <c:pt idx="923">
                  <c:v>40737</c:v>
                </c:pt>
                <c:pt idx="924">
                  <c:v>40738</c:v>
                </c:pt>
                <c:pt idx="925">
                  <c:v>40739</c:v>
                </c:pt>
                <c:pt idx="926">
                  <c:v>40740</c:v>
                </c:pt>
                <c:pt idx="927">
                  <c:v>40741</c:v>
                </c:pt>
                <c:pt idx="928">
                  <c:v>40742</c:v>
                </c:pt>
                <c:pt idx="929">
                  <c:v>40743</c:v>
                </c:pt>
                <c:pt idx="930">
                  <c:v>40744</c:v>
                </c:pt>
                <c:pt idx="931">
                  <c:v>40745</c:v>
                </c:pt>
                <c:pt idx="932">
                  <c:v>40746</c:v>
                </c:pt>
                <c:pt idx="933">
                  <c:v>40747</c:v>
                </c:pt>
                <c:pt idx="934">
                  <c:v>40748</c:v>
                </c:pt>
                <c:pt idx="935">
                  <c:v>40749</c:v>
                </c:pt>
                <c:pt idx="936">
                  <c:v>40750</c:v>
                </c:pt>
                <c:pt idx="937">
                  <c:v>40751</c:v>
                </c:pt>
                <c:pt idx="938">
                  <c:v>40752</c:v>
                </c:pt>
                <c:pt idx="939">
                  <c:v>40753</c:v>
                </c:pt>
                <c:pt idx="940">
                  <c:v>40754</c:v>
                </c:pt>
                <c:pt idx="941">
                  <c:v>40755</c:v>
                </c:pt>
                <c:pt idx="942">
                  <c:v>40756</c:v>
                </c:pt>
                <c:pt idx="943">
                  <c:v>40757</c:v>
                </c:pt>
                <c:pt idx="944">
                  <c:v>40758</c:v>
                </c:pt>
                <c:pt idx="945">
                  <c:v>40759</c:v>
                </c:pt>
                <c:pt idx="946">
                  <c:v>40760</c:v>
                </c:pt>
                <c:pt idx="947">
                  <c:v>40761</c:v>
                </c:pt>
                <c:pt idx="948">
                  <c:v>40762</c:v>
                </c:pt>
                <c:pt idx="949">
                  <c:v>40763</c:v>
                </c:pt>
                <c:pt idx="950">
                  <c:v>40764</c:v>
                </c:pt>
                <c:pt idx="951">
                  <c:v>40765</c:v>
                </c:pt>
                <c:pt idx="952">
                  <c:v>40766</c:v>
                </c:pt>
                <c:pt idx="953">
                  <c:v>40767</c:v>
                </c:pt>
                <c:pt idx="954">
                  <c:v>40768</c:v>
                </c:pt>
                <c:pt idx="955">
                  <c:v>40769</c:v>
                </c:pt>
                <c:pt idx="956">
                  <c:v>40770</c:v>
                </c:pt>
                <c:pt idx="957">
                  <c:v>40771</c:v>
                </c:pt>
                <c:pt idx="958">
                  <c:v>40772</c:v>
                </c:pt>
                <c:pt idx="959">
                  <c:v>40773</c:v>
                </c:pt>
                <c:pt idx="960">
                  <c:v>40774</c:v>
                </c:pt>
                <c:pt idx="961">
                  <c:v>40775</c:v>
                </c:pt>
                <c:pt idx="962">
                  <c:v>40776</c:v>
                </c:pt>
                <c:pt idx="963">
                  <c:v>40777</c:v>
                </c:pt>
                <c:pt idx="964">
                  <c:v>40778</c:v>
                </c:pt>
                <c:pt idx="965">
                  <c:v>40779</c:v>
                </c:pt>
                <c:pt idx="966">
                  <c:v>40780</c:v>
                </c:pt>
                <c:pt idx="967">
                  <c:v>40781</c:v>
                </c:pt>
                <c:pt idx="968">
                  <c:v>40782</c:v>
                </c:pt>
                <c:pt idx="969">
                  <c:v>40783</c:v>
                </c:pt>
                <c:pt idx="970">
                  <c:v>40784</c:v>
                </c:pt>
                <c:pt idx="971">
                  <c:v>40785</c:v>
                </c:pt>
                <c:pt idx="972">
                  <c:v>40786</c:v>
                </c:pt>
                <c:pt idx="973">
                  <c:v>40787</c:v>
                </c:pt>
                <c:pt idx="974">
                  <c:v>40788</c:v>
                </c:pt>
                <c:pt idx="975">
                  <c:v>40789</c:v>
                </c:pt>
                <c:pt idx="976">
                  <c:v>40790</c:v>
                </c:pt>
                <c:pt idx="977">
                  <c:v>40791</c:v>
                </c:pt>
                <c:pt idx="978">
                  <c:v>40792</c:v>
                </c:pt>
                <c:pt idx="979">
                  <c:v>40793</c:v>
                </c:pt>
                <c:pt idx="980">
                  <c:v>40794</c:v>
                </c:pt>
                <c:pt idx="981">
                  <c:v>40795</c:v>
                </c:pt>
                <c:pt idx="982">
                  <c:v>40796</c:v>
                </c:pt>
                <c:pt idx="983">
                  <c:v>40797</c:v>
                </c:pt>
                <c:pt idx="984">
                  <c:v>40798</c:v>
                </c:pt>
                <c:pt idx="985">
                  <c:v>40799</c:v>
                </c:pt>
                <c:pt idx="986">
                  <c:v>40800</c:v>
                </c:pt>
                <c:pt idx="987">
                  <c:v>40801</c:v>
                </c:pt>
                <c:pt idx="988">
                  <c:v>40802</c:v>
                </c:pt>
                <c:pt idx="989">
                  <c:v>40803</c:v>
                </c:pt>
                <c:pt idx="990">
                  <c:v>40804</c:v>
                </c:pt>
                <c:pt idx="991">
                  <c:v>40805</c:v>
                </c:pt>
                <c:pt idx="992">
                  <c:v>40806</c:v>
                </c:pt>
                <c:pt idx="993">
                  <c:v>40807</c:v>
                </c:pt>
                <c:pt idx="994">
                  <c:v>40808</c:v>
                </c:pt>
                <c:pt idx="995">
                  <c:v>40809</c:v>
                </c:pt>
                <c:pt idx="996">
                  <c:v>40810</c:v>
                </c:pt>
                <c:pt idx="997">
                  <c:v>40811</c:v>
                </c:pt>
                <c:pt idx="998">
                  <c:v>40812</c:v>
                </c:pt>
                <c:pt idx="999">
                  <c:v>40813</c:v>
                </c:pt>
                <c:pt idx="1000">
                  <c:v>40814</c:v>
                </c:pt>
                <c:pt idx="1001">
                  <c:v>40815</c:v>
                </c:pt>
                <c:pt idx="1002">
                  <c:v>40816</c:v>
                </c:pt>
                <c:pt idx="1003">
                  <c:v>40817</c:v>
                </c:pt>
                <c:pt idx="1004">
                  <c:v>40818</c:v>
                </c:pt>
                <c:pt idx="1005">
                  <c:v>40819</c:v>
                </c:pt>
                <c:pt idx="1006">
                  <c:v>40820</c:v>
                </c:pt>
                <c:pt idx="1007">
                  <c:v>40821</c:v>
                </c:pt>
                <c:pt idx="1008">
                  <c:v>40822</c:v>
                </c:pt>
                <c:pt idx="1009">
                  <c:v>40823</c:v>
                </c:pt>
                <c:pt idx="1010">
                  <c:v>40824</c:v>
                </c:pt>
                <c:pt idx="1011">
                  <c:v>40825</c:v>
                </c:pt>
                <c:pt idx="1012">
                  <c:v>40826</c:v>
                </c:pt>
                <c:pt idx="1013">
                  <c:v>40827</c:v>
                </c:pt>
                <c:pt idx="1014">
                  <c:v>40828</c:v>
                </c:pt>
                <c:pt idx="1015">
                  <c:v>40829</c:v>
                </c:pt>
                <c:pt idx="1016">
                  <c:v>40830</c:v>
                </c:pt>
                <c:pt idx="1017">
                  <c:v>40831</c:v>
                </c:pt>
                <c:pt idx="1018">
                  <c:v>40832</c:v>
                </c:pt>
                <c:pt idx="1019">
                  <c:v>40833</c:v>
                </c:pt>
                <c:pt idx="1020">
                  <c:v>40834</c:v>
                </c:pt>
                <c:pt idx="1021">
                  <c:v>40835</c:v>
                </c:pt>
                <c:pt idx="1022">
                  <c:v>40836</c:v>
                </c:pt>
                <c:pt idx="1023">
                  <c:v>40837</c:v>
                </c:pt>
                <c:pt idx="1024">
                  <c:v>40838</c:v>
                </c:pt>
                <c:pt idx="1025">
                  <c:v>40839</c:v>
                </c:pt>
                <c:pt idx="1026">
                  <c:v>40840</c:v>
                </c:pt>
                <c:pt idx="1027">
                  <c:v>40841</c:v>
                </c:pt>
                <c:pt idx="1028">
                  <c:v>40842</c:v>
                </c:pt>
                <c:pt idx="1029">
                  <c:v>40843</c:v>
                </c:pt>
                <c:pt idx="1030">
                  <c:v>40844</c:v>
                </c:pt>
                <c:pt idx="1031">
                  <c:v>40845</c:v>
                </c:pt>
                <c:pt idx="1032">
                  <c:v>40846</c:v>
                </c:pt>
                <c:pt idx="1033">
                  <c:v>40847</c:v>
                </c:pt>
                <c:pt idx="1034">
                  <c:v>40848</c:v>
                </c:pt>
                <c:pt idx="1035">
                  <c:v>40849</c:v>
                </c:pt>
                <c:pt idx="1036">
                  <c:v>40850</c:v>
                </c:pt>
                <c:pt idx="1037">
                  <c:v>40851</c:v>
                </c:pt>
                <c:pt idx="1038">
                  <c:v>40852</c:v>
                </c:pt>
                <c:pt idx="1039">
                  <c:v>40853</c:v>
                </c:pt>
                <c:pt idx="1040">
                  <c:v>40854</c:v>
                </c:pt>
                <c:pt idx="1041">
                  <c:v>40855</c:v>
                </c:pt>
                <c:pt idx="1042">
                  <c:v>40856</c:v>
                </c:pt>
                <c:pt idx="1043">
                  <c:v>40857</c:v>
                </c:pt>
                <c:pt idx="1044">
                  <c:v>40858</c:v>
                </c:pt>
                <c:pt idx="1045">
                  <c:v>40859</c:v>
                </c:pt>
                <c:pt idx="1046">
                  <c:v>40860</c:v>
                </c:pt>
                <c:pt idx="1047">
                  <c:v>40861</c:v>
                </c:pt>
                <c:pt idx="1048">
                  <c:v>40862</c:v>
                </c:pt>
                <c:pt idx="1049">
                  <c:v>40863</c:v>
                </c:pt>
                <c:pt idx="1050">
                  <c:v>40864</c:v>
                </c:pt>
                <c:pt idx="1051">
                  <c:v>40865</c:v>
                </c:pt>
                <c:pt idx="1052">
                  <c:v>40866</c:v>
                </c:pt>
                <c:pt idx="1053">
                  <c:v>40867</c:v>
                </c:pt>
                <c:pt idx="1054">
                  <c:v>40868</c:v>
                </c:pt>
                <c:pt idx="1055">
                  <c:v>40869</c:v>
                </c:pt>
                <c:pt idx="1056">
                  <c:v>40870</c:v>
                </c:pt>
                <c:pt idx="1057">
                  <c:v>40871</c:v>
                </c:pt>
                <c:pt idx="1058">
                  <c:v>40872</c:v>
                </c:pt>
                <c:pt idx="1059">
                  <c:v>40873</c:v>
                </c:pt>
                <c:pt idx="1060">
                  <c:v>40874</c:v>
                </c:pt>
                <c:pt idx="1061">
                  <c:v>40875</c:v>
                </c:pt>
                <c:pt idx="1062">
                  <c:v>40876</c:v>
                </c:pt>
                <c:pt idx="1063">
                  <c:v>40877</c:v>
                </c:pt>
                <c:pt idx="1064">
                  <c:v>40878</c:v>
                </c:pt>
                <c:pt idx="1065">
                  <c:v>40879</c:v>
                </c:pt>
                <c:pt idx="1066">
                  <c:v>40880</c:v>
                </c:pt>
                <c:pt idx="1067">
                  <c:v>40881</c:v>
                </c:pt>
                <c:pt idx="1068">
                  <c:v>40882</c:v>
                </c:pt>
                <c:pt idx="1069">
                  <c:v>40883</c:v>
                </c:pt>
                <c:pt idx="1070">
                  <c:v>40884</c:v>
                </c:pt>
                <c:pt idx="1071">
                  <c:v>40885</c:v>
                </c:pt>
                <c:pt idx="1072">
                  <c:v>40886</c:v>
                </c:pt>
                <c:pt idx="1073">
                  <c:v>40887</c:v>
                </c:pt>
                <c:pt idx="1074">
                  <c:v>40888</c:v>
                </c:pt>
                <c:pt idx="1075">
                  <c:v>40889</c:v>
                </c:pt>
                <c:pt idx="1076">
                  <c:v>40890</c:v>
                </c:pt>
                <c:pt idx="1077">
                  <c:v>40891</c:v>
                </c:pt>
                <c:pt idx="1078">
                  <c:v>40892</c:v>
                </c:pt>
                <c:pt idx="1079">
                  <c:v>40893</c:v>
                </c:pt>
                <c:pt idx="1080">
                  <c:v>40894</c:v>
                </c:pt>
                <c:pt idx="1081">
                  <c:v>40895</c:v>
                </c:pt>
                <c:pt idx="1082">
                  <c:v>40896</c:v>
                </c:pt>
                <c:pt idx="1083">
                  <c:v>40897</c:v>
                </c:pt>
                <c:pt idx="1084">
                  <c:v>40898</c:v>
                </c:pt>
                <c:pt idx="1085">
                  <c:v>40899</c:v>
                </c:pt>
                <c:pt idx="1086">
                  <c:v>40900</c:v>
                </c:pt>
                <c:pt idx="1087">
                  <c:v>40901</c:v>
                </c:pt>
                <c:pt idx="1088">
                  <c:v>40902</c:v>
                </c:pt>
                <c:pt idx="1089">
                  <c:v>40903</c:v>
                </c:pt>
                <c:pt idx="1090">
                  <c:v>40904</c:v>
                </c:pt>
                <c:pt idx="1091">
                  <c:v>40905</c:v>
                </c:pt>
                <c:pt idx="1092">
                  <c:v>40906</c:v>
                </c:pt>
                <c:pt idx="1093">
                  <c:v>40907</c:v>
                </c:pt>
                <c:pt idx="1094">
                  <c:v>40908</c:v>
                </c:pt>
                <c:pt idx="1095">
                  <c:v>40909</c:v>
                </c:pt>
                <c:pt idx="1096">
                  <c:v>40910</c:v>
                </c:pt>
                <c:pt idx="1097">
                  <c:v>40911</c:v>
                </c:pt>
                <c:pt idx="1098">
                  <c:v>40912</c:v>
                </c:pt>
                <c:pt idx="1099">
                  <c:v>40913</c:v>
                </c:pt>
                <c:pt idx="1100">
                  <c:v>40914</c:v>
                </c:pt>
                <c:pt idx="1101">
                  <c:v>40915</c:v>
                </c:pt>
                <c:pt idx="1102">
                  <c:v>40916</c:v>
                </c:pt>
                <c:pt idx="1103">
                  <c:v>40917</c:v>
                </c:pt>
                <c:pt idx="1104">
                  <c:v>40918</c:v>
                </c:pt>
                <c:pt idx="1105">
                  <c:v>40919</c:v>
                </c:pt>
                <c:pt idx="1106">
                  <c:v>40920</c:v>
                </c:pt>
                <c:pt idx="1107">
                  <c:v>40921</c:v>
                </c:pt>
                <c:pt idx="1108">
                  <c:v>40922</c:v>
                </c:pt>
                <c:pt idx="1109">
                  <c:v>40923</c:v>
                </c:pt>
                <c:pt idx="1110">
                  <c:v>40924</c:v>
                </c:pt>
                <c:pt idx="1111">
                  <c:v>40925</c:v>
                </c:pt>
                <c:pt idx="1112">
                  <c:v>40926</c:v>
                </c:pt>
                <c:pt idx="1113">
                  <c:v>40927</c:v>
                </c:pt>
                <c:pt idx="1114">
                  <c:v>40928</c:v>
                </c:pt>
                <c:pt idx="1115">
                  <c:v>40929</c:v>
                </c:pt>
                <c:pt idx="1116">
                  <c:v>40930</c:v>
                </c:pt>
                <c:pt idx="1117">
                  <c:v>40931</c:v>
                </c:pt>
                <c:pt idx="1118">
                  <c:v>40932</c:v>
                </c:pt>
                <c:pt idx="1119">
                  <c:v>40933</c:v>
                </c:pt>
                <c:pt idx="1120">
                  <c:v>40934</c:v>
                </c:pt>
                <c:pt idx="1121">
                  <c:v>40935</c:v>
                </c:pt>
                <c:pt idx="1122">
                  <c:v>40936</c:v>
                </c:pt>
                <c:pt idx="1123">
                  <c:v>40937</c:v>
                </c:pt>
                <c:pt idx="1124">
                  <c:v>40938</c:v>
                </c:pt>
                <c:pt idx="1125">
                  <c:v>40939</c:v>
                </c:pt>
                <c:pt idx="1126">
                  <c:v>40940</c:v>
                </c:pt>
                <c:pt idx="1127">
                  <c:v>40941</c:v>
                </c:pt>
                <c:pt idx="1128">
                  <c:v>40942</c:v>
                </c:pt>
                <c:pt idx="1129">
                  <c:v>40943</c:v>
                </c:pt>
                <c:pt idx="1130">
                  <c:v>40944</c:v>
                </c:pt>
                <c:pt idx="1131">
                  <c:v>40945</c:v>
                </c:pt>
                <c:pt idx="1132">
                  <c:v>40946</c:v>
                </c:pt>
                <c:pt idx="1133">
                  <c:v>40947</c:v>
                </c:pt>
                <c:pt idx="1134">
                  <c:v>40948</c:v>
                </c:pt>
                <c:pt idx="1135">
                  <c:v>40949</c:v>
                </c:pt>
                <c:pt idx="1136">
                  <c:v>40950</c:v>
                </c:pt>
                <c:pt idx="1137">
                  <c:v>40951</c:v>
                </c:pt>
                <c:pt idx="1138">
                  <c:v>40952</c:v>
                </c:pt>
                <c:pt idx="1139">
                  <c:v>40953</c:v>
                </c:pt>
                <c:pt idx="1140">
                  <c:v>40954</c:v>
                </c:pt>
                <c:pt idx="1141">
                  <c:v>40955</c:v>
                </c:pt>
                <c:pt idx="1142">
                  <c:v>40956</c:v>
                </c:pt>
                <c:pt idx="1143">
                  <c:v>40957</c:v>
                </c:pt>
                <c:pt idx="1144">
                  <c:v>40958</c:v>
                </c:pt>
                <c:pt idx="1145">
                  <c:v>40959</c:v>
                </c:pt>
                <c:pt idx="1146">
                  <c:v>40960</c:v>
                </c:pt>
                <c:pt idx="1147">
                  <c:v>40961</c:v>
                </c:pt>
                <c:pt idx="1148">
                  <c:v>40962</c:v>
                </c:pt>
                <c:pt idx="1149">
                  <c:v>40963</c:v>
                </c:pt>
                <c:pt idx="1150">
                  <c:v>40964</c:v>
                </c:pt>
                <c:pt idx="1151">
                  <c:v>40965</c:v>
                </c:pt>
                <c:pt idx="1152">
                  <c:v>40966</c:v>
                </c:pt>
                <c:pt idx="1153">
                  <c:v>40967</c:v>
                </c:pt>
                <c:pt idx="1154">
                  <c:v>40968</c:v>
                </c:pt>
                <c:pt idx="1155">
                  <c:v>40969</c:v>
                </c:pt>
                <c:pt idx="1156">
                  <c:v>40970</c:v>
                </c:pt>
                <c:pt idx="1157">
                  <c:v>40971</c:v>
                </c:pt>
                <c:pt idx="1158">
                  <c:v>40972</c:v>
                </c:pt>
                <c:pt idx="1159">
                  <c:v>40973</c:v>
                </c:pt>
                <c:pt idx="1160">
                  <c:v>40974</c:v>
                </c:pt>
                <c:pt idx="1161">
                  <c:v>40975</c:v>
                </c:pt>
                <c:pt idx="1162">
                  <c:v>40976</c:v>
                </c:pt>
                <c:pt idx="1163">
                  <c:v>40977</c:v>
                </c:pt>
                <c:pt idx="1164">
                  <c:v>40978</c:v>
                </c:pt>
                <c:pt idx="1165">
                  <c:v>40979</c:v>
                </c:pt>
                <c:pt idx="1166">
                  <c:v>40980</c:v>
                </c:pt>
                <c:pt idx="1167">
                  <c:v>40981</c:v>
                </c:pt>
                <c:pt idx="1168">
                  <c:v>40982</c:v>
                </c:pt>
                <c:pt idx="1169">
                  <c:v>40983</c:v>
                </c:pt>
                <c:pt idx="1170">
                  <c:v>40984</c:v>
                </c:pt>
                <c:pt idx="1171">
                  <c:v>40985</c:v>
                </c:pt>
                <c:pt idx="1172">
                  <c:v>40986</c:v>
                </c:pt>
                <c:pt idx="1173">
                  <c:v>40987</c:v>
                </c:pt>
                <c:pt idx="1174">
                  <c:v>40988</c:v>
                </c:pt>
                <c:pt idx="1175">
                  <c:v>40989</c:v>
                </c:pt>
                <c:pt idx="1176">
                  <c:v>40990</c:v>
                </c:pt>
                <c:pt idx="1177">
                  <c:v>40991</c:v>
                </c:pt>
                <c:pt idx="1178">
                  <c:v>40992</c:v>
                </c:pt>
                <c:pt idx="1179">
                  <c:v>40993</c:v>
                </c:pt>
                <c:pt idx="1180">
                  <c:v>40994</c:v>
                </c:pt>
                <c:pt idx="1181">
                  <c:v>40995</c:v>
                </c:pt>
                <c:pt idx="1182">
                  <c:v>40996</c:v>
                </c:pt>
                <c:pt idx="1183">
                  <c:v>40997</c:v>
                </c:pt>
                <c:pt idx="1184">
                  <c:v>40998</c:v>
                </c:pt>
                <c:pt idx="1185">
                  <c:v>40999</c:v>
                </c:pt>
                <c:pt idx="1186">
                  <c:v>41000</c:v>
                </c:pt>
                <c:pt idx="1187">
                  <c:v>41001</c:v>
                </c:pt>
                <c:pt idx="1188">
                  <c:v>41002</c:v>
                </c:pt>
                <c:pt idx="1189">
                  <c:v>41003</c:v>
                </c:pt>
                <c:pt idx="1190">
                  <c:v>41004</c:v>
                </c:pt>
                <c:pt idx="1191">
                  <c:v>41005</c:v>
                </c:pt>
                <c:pt idx="1192">
                  <c:v>41006</c:v>
                </c:pt>
                <c:pt idx="1193">
                  <c:v>41007</c:v>
                </c:pt>
                <c:pt idx="1194">
                  <c:v>41008</c:v>
                </c:pt>
                <c:pt idx="1195">
                  <c:v>41009</c:v>
                </c:pt>
                <c:pt idx="1196">
                  <c:v>41010</c:v>
                </c:pt>
                <c:pt idx="1197">
                  <c:v>41011</c:v>
                </c:pt>
                <c:pt idx="1198">
                  <c:v>41012</c:v>
                </c:pt>
                <c:pt idx="1199">
                  <c:v>41013</c:v>
                </c:pt>
                <c:pt idx="1200">
                  <c:v>41014</c:v>
                </c:pt>
                <c:pt idx="1201">
                  <c:v>41015</c:v>
                </c:pt>
                <c:pt idx="1202">
                  <c:v>41016</c:v>
                </c:pt>
                <c:pt idx="1203">
                  <c:v>41017</c:v>
                </c:pt>
                <c:pt idx="1204">
                  <c:v>41018</c:v>
                </c:pt>
                <c:pt idx="1205">
                  <c:v>41019</c:v>
                </c:pt>
                <c:pt idx="1206">
                  <c:v>41020</c:v>
                </c:pt>
                <c:pt idx="1207">
                  <c:v>41021</c:v>
                </c:pt>
                <c:pt idx="1208">
                  <c:v>41022</c:v>
                </c:pt>
                <c:pt idx="1209">
                  <c:v>41023</c:v>
                </c:pt>
                <c:pt idx="1210">
                  <c:v>41024</c:v>
                </c:pt>
                <c:pt idx="1211">
                  <c:v>41025</c:v>
                </c:pt>
                <c:pt idx="1212">
                  <c:v>41026</c:v>
                </c:pt>
                <c:pt idx="1213">
                  <c:v>41027</c:v>
                </c:pt>
                <c:pt idx="1214">
                  <c:v>41028</c:v>
                </c:pt>
                <c:pt idx="1215">
                  <c:v>41029</c:v>
                </c:pt>
                <c:pt idx="1216">
                  <c:v>41030</c:v>
                </c:pt>
                <c:pt idx="1217">
                  <c:v>41031</c:v>
                </c:pt>
                <c:pt idx="1218">
                  <c:v>41032</c:v>
                </c:pt>
                <c:pt idx="1219">
                  <c:v>41033</c:v>
                </c:pt>
                <c:pt idx="1220">
                  <c:v>41034</c:v>
                </c:pt>
                <c:pt idx="1221">
                  <c:v>41035</c:v>
                </c:pt>
                <c:pt idx="1222">
                  <c:v>41036</c:v>
                </c:pt>
                <c:pt idx="1223">
                  <c:v>41037</c:v>
                </c:pt>
                <c:pt idx="1224">
                  <c:v>41038</c:v>
                </c:pt>
                <c:pt idx="1225">
                  <c:v>41039</c:v>
                </c:pt>
                <c:pt idx="1226">
                  <c:v>41040</c:v>
                </c:pt>
                <c:pt idx="1227">
                  <c:v>41041</c:v>
                </c:pt>
                <c:pt idx="1228">
                  <c:v>41042</c:v>
                </c:pt>
                <c:pt idx="1229">
                  <c:v>41043</c:v>
                </c:pt>
                <c:pt idx="1230">
                  <c:v>41044</c:v>
                </c:pt>
                <c:pt idx="1231">
                  <c:v>41045</c:v>
                </c:pt>
                <c:pt idx="1232">
                  <c:v>41046</c:v>
                </c:pt>
                <c:pt idx="1233">
                  <c:v>41047</c:v>
                </c:pt>
                <c:pt idx="1234">
                  <c:v>41048</c:v>
                </c:pt>
                <c:pt idx="1235">
                  <c:v>41049</c:v>
                </c:pt>
                <c:pt idx="1236">
                  <c:v>41050</c:v>
                </c:pt>
                <c:pt idx="1237">
                  <c:v>41051</c:v>
                </c:pt>
                <c:pt idx="1238">
                  <c:v>41052</c:v>
                </c:pt>
                <c:pt idx="1239">
                  <c:v>41053</c:v>
                </c:pt>
                <c:pt idx="1240">
                  <c:v>41054</c:v>
                </c:pt>
                <c:pt idx="1241">
                  <c:v>41055</c:v>
                </c:pt>
                <c:pt idx="1242">
                  <c:v>41056</c:v>
                </c:pt>
                <c:pt idx="1243">
                  <c:v>41057</c:v>
                </c:pt>
                <c:pt idx="1244">
                  <c:v>41058</c:v>
                </c:pt>
                <c:pt idx="1245">
                  <c:v>41059</c:v>
                </c:pt>
                <c:pt idx="1246">
                  <c:v>41060</c:v>
                </c:pt>
                <c:pt idx="1247">
                  <c:v>41061</c:v>
                </c:pt>
                <c:pt idx="1248">
                  <c:v>41062</c:v>
                </c:pt>
                <c:pt idx="1249">
                  <c:v>41063</c:v>
                </c:pt>
                <c:pt idx="1250">
                  <c:v>41064</c:v>
                </c:pt>
                <c:pt idx="1251">
                  <c:v>41065</c:v>
                </c:pt>
                <c:pt idx="1252">
                  <c:v>41066</c:v>
                </c:pt>
                <c:pt idx="1253">
                  <c:v>41067</c:v>
                </c:pt>
                <c:pt idx="1254">
                  <c:v>41068</c:v>
                </c:pt>
                <c:pt idx="1255">
                  <c:v>41069</c:v>
                </c:pt>
                <c:pt idx="1256">
                  <c:v>41070</c:v>
                </c:pt>
                <c:pt idx="1257">
                  <c:v>41071</c:v>
                </c:pt>
                <c:pt idx="1258">
                  <c:v>41072</c:v>
                </c:pt>
                <c:pt idx="1259">
                  <c:v>41073</c:v>
                </c:pt>
                <c:pt idx="1260">
                  <c:v>41074</c:v>
                </c:pt>
                <c:pt idx="1261">
                  <c:v>41075</c:v>
                </c:pt>
                <c:pt idx="1262">
                  <c:v>41076</c:v>
                </c:pt>
                <c:pt idx="1263">
                  <c:v>41077</c:v>
                </c:pt>
                <c:pt idx="1264">
                  <c:v>41078</c:v>
                </c:pt>
                <c:pt idx="1265">
                  <c:v>41079</c:v>
                </c:pt>
                <c:pt idx="1266">
                  <c:v>41080</c:v>
                </c:pt>
                <c:pt idx="1267">
                  <c:v>41081</c:v>
                </c:pt>
                <c:pt idx="1268">
                  <c:v>41082</c:v>
                </c:pt>
                <c:pt idx="1269">
                  <c:v>41083</c:v>
                </c:pt>
                <c:pt idx="1270">
                  <c:v>41084</c:v>
                </c:pt>
                <c:pt idx="1271">
                  <c:v>41085</c:v>
                </c:pt>
                <c:pt idx="1272">
                  <c:v>41086</c:v>
                </c:pt>
                <c:pt idx="1273">
                  <c:v>41087</c:v>
                </c:pt>
                <c:pt idx="1274">
                  <c:v>41088</c:v>
                </c:pt>
                <c:pt idx="1275">
                  <c:v>41089</c:v>
                </c:pt>
                <c:pt idx="1276">
                  <c:v>41090</c:v>
                </c:pt>
                <c:pt idx="1277">
                  <c:v>41091</c:v>
                </c:pt>
                <c:pt idx="1278">
                  <c:v>41092</c:v>
                </c:pt>
                <c:pt idx="1279">
                  <c:v>41093</c:v>
                </c:pt>
                <c:pt idx="1280">
                  <c:v>41094</c:v>
                </c:pt>
                <c:pt idx="1281">
                  <c:v>41095</c:v>
                </c:pt>
                <c:pt idx="1282">
                  <c:v>41096</c:v>
                </c:pt>
                <c:pt idx="1283">
                  <c:v>41097</c:v>
                </c:pt>
                <c:pt idx="1284">
                  <c:v>41098</c:v>
                </c:pt>
                <c:pt idx="1285">
                  <c:v>41099</c:v>
                </c:pt>
                <c:pt idx="1286">
                  <c:v>41100</c:v>
                </c:pt>
                <c:pt idx="1287">
                  <c:v>41101</c:v>
                </c:pt>
                <c:pt idx="1288">
                  <c:v>41102</c:v>
                </c:pt>
                <c:pt idx="1289">
                  <c:v>41103</c:v>
                </c:pt>
                <c:pt idx="1290">
                  <c:v>41104</c:v>
                </c:pt>
                <c:pt idx="1291">
                  <c:v>41105</c:v>
                </c:pt>
                <c:pt idx="1292">
                  <c:v>41106</c:v>
                </c:pt>
                <c:pt idx="1293">
                  <c:v>41107</c:v>
                </c:pt>
                <c:pt idx="1294">
                  <c:v>41108</c:v>
                </c:pt>
                <c:pt idx="1295">
                  <c:v>41109</c:v>
                </c:pt>
                <c:pt idx="1296">
                  <c:v>41110</c:v>
                </c:pt>
                <c:pt idx="1297">
                  <c:v>41111</c:v>
                </c:pt>
                <c:pt idx="1298">
                  <c:v>41112</c:v>
                </c:pt>
                <c:pt idx="1299">
                  <c:v>41113</c:v>
                </c:pt>
                <c:pt idx="1300">
                  <c:v>41114</c:v>
                </c:pt>
                <c:pt idx="1301">
                  <c:v>41115</c:v>
                </c:pt>
                <c:pt idx="1302">
                  <c:v>41116</c:v>
                </c:pt>
                <c:pt idx="1303">
                  <c:v>41117</c:v>
                </c:pt>
                <c:pt idx="1304">
                  <c:v>41118</c:v>
                </c:pt>
                <c:pt idx="1305">
                  <c:v>41119</c:v>
                </c:pt>
                <c:pt idx="1306">
                  <c:v>41120</c:v>
                </c:pt>
                <c:pt idx="1307">
                  <c:v>41121</c:v>
                </c:pt>
                <c:pt idx="1308">
                  <c:v>41122</c:v>
                </c:pt>
                <c:pt idx="1309">
                  <c:v>41123</c:v>
                </c:pt>
                <c:pt idx="1310">
                  <c:v>41124</c:v>
                </c:pt>
                <c:pt idx="1311">
                  <c:v>41125</c:v>
                </c:pt>
                <c:pt idx="1312">
                  <c:v>41126</c:v>
                </c:pt>
                <c:pt idx="1313">
                  <c:v>41127</c:v>
                </c:pt>
                <c:pt idx="1314">
                  <c:v>41128</c:v>
                </c:pt>
                <c:pt idx="1315">
                  <c:v>41129</c:v>
                </c:pt>
                <c:pt idx="1316">
                  <c:v>41130</c:v>
                </c:pt>
                <c:pt idx="1317">
                  <c:v>41131</c:v>
                </c:pt>
                <c:pt idx="1318">
                  <c:v>41132</c:v>
                </c:pt>
                <c:pt idx="1319">
                  <c:v>41133</c:v>
                </c:pt>
                <c:pt idx="1320">
                  <c:v>41134</c:v>
                </c:pt>
                <c:pt idx="1321">
                  <c:v>41135</c:v>
                </c:pt>
                <c:pt idx="1322">
                  <c:v>41136</c:v>
                </c:pt>
                <c:pt idx="1323">
                  <c:v>41137</c:v>
                </c:pt>
                <c:pt idx="1324">
                  <c:v>41138</c:v>
                </c:pt>
                <c:pt idx="1325">
                  <c:v>41139</c:v>
                </c:pt>
                <c:pt idx="1326">
                  <c:v>41140</c:v>
                </c:pt>
                <c:pt idx="1327">
                  <c:v>41141</c:v>
                </c:pt>
                <c:pt idx="1328">
                  <c:v>41142</c:v>
                </c:pt>
                <c:pt idx="1329">
                  <c:v>41143</c:v>
                </c:pt>
                <c:pt idx="1330">
                  <c:v>41144</c:v>
                </c:pt>
                <c:pt idx="1331">
                  <c:v>41145</c:v>
                </c:pt>
                <c:pt idx="1332">
                  <c:v>41146</c:v>
                </c:pt>
                <c:pt idx="1333">
                  <c:v>41147</c:v>
                </c:pt>
                <c:pt idx="1334">
                  <c:v>41148</c:v>
                </c:pt>
                <c:pt idx="1335">
                  <c:v>41149</c:v>
                </c:pt>
                <c:pt idx="1336">
                  <c:v>41150</c:v>
                </c:pt>
                <c:pt idx="1337">
                  <c:v>41151</c:v>
                </c:pt>
                <c:pt idx="1338">
                  <c:v>41152</c:v>
                </c:pt>
                <c:pt idx="1339">
                  <c:v>41153</c:v>
                </c:pt>
                <c:pt idx="1340">
                  <c:v>41154</c:v>
                </c:pt>
                <c:pt idx="1341">
                  <c:v>41155</c:v>
                </c:pt>
                <c:pt idx="1342">
                  <c:v>41156</c:v>
                </c:pt>
                <c:pt idx="1343">
                  <c:v>41157</c:v>
                </c:pt>
                <c:pt idx="1344">
                  <c:v>41158</c:v>
                </c:pt>
                <c:pt idx="1345">
                  <c:v>41159</c:v>
                </c:pt>
                <c:pt idx="1346">
                  <c:v>41160</c:v>
                </c:pt>
                <c:pt idx="1347">
                  <c:v>41161</c:v>
                </c:pt>
                <c:pt idx="1348">
                  <c:v>41162</c:v>
                </c:pt>
                <c:pt idx="1349">
                  <c:v>41163</c:v>
                </c:pt>
                <c:pt idx="1350">
                  <c:v>41164</c:v>
                </c:pt>
                <c:pt idx="1351">
                  <c:v>41165</c:v>
                </c:pt>
                <c:pt idx="1352">
                  <c:v>41166</c:v>
                </c:pt>
                <c:pt idx="1353">
                  <c:v>41167</c:v>
                </c:pt>
                <c:pt idx="1354">
                  <c:v>41168</c:v>
                </c:pt>
                <c:pt idx="1355">
                  <c:v>41169</c:v>
                </c:pt>
                <c:pt idx="1356">
                  <c:v>41170</c:v>
                </c:pt>
                <c:pt idx="1357">
                  <c:v>41171</c:v>
                </c:pt>
                <c:pt idx="1358">
                  <c:v>41172</c:v>
                </c:pt>
                <c:pt idx="1359">
                  <c:v>41173</c:v>
                </c:pt>
                <c:pt idx="1360">
                  <c:v>41174</c:v>
                </c:pt>
                <c:pt idx="1361">
                  <c:v>41175</c:v>
                </c:pt>
                <c:pt idx="1362">
                  <c:v>41176</c:v>
                </c:pt>
                <c:pt idx="1363">
                  <c:v>41177</c:v>
                </c:pt>
                <c:pt idx="1364">
                  <c:v>41178</c:v>
                </c:pt>
                <c:pt idx="1365">
                  <c:v>41179</c:v>
                </c:pt>
                <c:pt idx="1366">
                  <c:v>41180</c:v>
                </c:pt>
                <c:pt idx="1367">
                  <c:v>41181</c:v>
                </c:pt>
                <c:pt idx="1368">
                  <c:v>41182</c:v>
                </c:pt>
                <c:pt idx="1369">
                  <c:v>41183</c:v>
                </c:pt>
                <c:pt idx="1370">
                  <c:v>41184</c:v>
                </c:pt>
                <c:pt idx="1371">
                  <c:v>41185</c:v>
                </c:pt>
                <c:pt idx="1372">
                  <c:v>41186</c:v>
                </c:pt>
                <c:pt idx="1373">
                  <c:v>41187</c:v>
                </c:pt>
                <c:pt idx="1374">
                  <c:v>41188</c:v>
                </c:pt>
                <c:pt idx="1375">
                  <c:v>41189</c:v>
                </c:pt>
                <c:pt idx="1376">
                  <c:v>41190</c:v>
                </c:pt>
                <c:pt idx="1377">
                  <c:v>41191</c:v>
                </c:pt>
                <c:pt idx="1378">
                  <c:v>41192</c:v>
                </c:pt>
                <c:pt idx="1379">
                  <c:v>41193</c:v>
                </c:pt>
                <c:pt idx="1380">
                  <c:v>41194</c:v>
                </c:pt>
                <c:pt idx="1381">
                  <c:v>41195</c:v>
                </c:pt>
                <c:pt idx="1382">
                  <c:v>41196</c:v>
                </c:pt>
                <c:pt idx="1383">
                  <c:v>41197</c:v>
                </c:pt>
                <c:pt idx="1384">
                  <c:v>41198</c:v>
                </c:pt>
                <c:pt idx="1385">
                  <c:v>41199</c:v>
                </c:pt>
                <c:pt idx="1386">
                  <c:v>41200</c:v>
                </c:pt>
                <c:pt idx="1387">
                  <c:v>41201</c:v>
                </c:pt>
                <c:pt idx="1388">
                  <c:v>41202</c:v>
                </c:pt>
                <c:pt idx="1389">
                  <c:v>41203</c:v>
                </c:pt>
                <c:pt idx="1390">
                  <c:v>41204</c:v>
                </c:pt>
                <c:pt idx="1391">
                  <c:v>41205</c:v>
                </c:pt>
                <c:pt idx="1392">
                  <c:v>41206</c:v>
                </c:pt>
                <c:pt idx="1393">
                  <c:v>41207</c:v>
                </c:pt>
                <c:pt idx="1394">
                  <c:v>41208</c:v>
                </c:pt>
                <c:pt idx="1395">
                  <c:v>41209</c:v>
                </c:pt>
                <c:pt idx="1396">
                  <c:v>41210</c:v>
                </c:pt>
                <c:pt idx="1397">
                  <c:v>41211</c:v>
                </c:pt>
                <c:pt idx="1398">
                  <c:v>41212</c:v>
                </c:pt>
                <c:pt idx="1399">
                  <c:v>41213</c:v>
                </c:pt>
                <c:pt idx="1400">
                  <c:v>41214</c:v>
                </c:pt>
                <c:pt idx="1401">
                  <c:v>41215</c:v>
                </c:pt>
                <c:pt idx="1402">
                  <c:v>41216</c:v>
                </c:pt>
                <c:pt idx="1403">
                  <c:v>41217</c:v>
                </c:pt>
                <c:pt idx="1404">
                  <c:v>41218</c:v>
                </c:pt>
                <c:pt idx="1405">
                  <c:v>41219</c:v>
                </c:pt>
                <c:pt idx="1406">
                  <c:v>41220</c:v>
                </c:pt>
                <c:pt idx="1407">
                  <c:v>41221</c:v>
                </c:pt>
                <c:pt idx="1408">
                  <c:v>41222</c:v>
                </c:pt>
                <c:pt idx="1409">
                  <c:v>41223</c:v>
                </c:pt>
                <c:pt idx="1410">
                  <c:v>41224</c:v>
                </c:pt>
                <c:pt idx="1411">
                  <c:v>41225</c:v>
                </c:pt>
                <c:pt idx="1412">
                  <c:v>41226</c:v>
                </c:pt>
                <c:pt idx="1413">
                  <c:v>41227</c:v>
                </c:pt>
                <c:pt idx="1414">
                  <c:v>41228</c:v>
                </c:pt>
                <c:pt idx="1415">
                  <c:v>41229</c:v>
                </c:pt>
                <c:pt idx="1416">
                  <c:v>41230</c:v>
                </c:pt>
                <c:pt idx="1417">
                  <c:v>41231</c:v>
                </c:pt>
                <c:pt idx="1418">
                  <c:v>41232</c:v>
                </c:pt>
                <c:pt idx="1419">
                  <c:v>41233</c:v>
                </c:pt>
                <c:pt idx="1420">
                  <c:v>41234</c:v>
                </c:pt>
                <c:pt idx="1421">
                  <c:v>41235</c:v>
                </c:pt>
                <c:pt idx="1422">
                  <c:v>41236</c:v>
                </c:pt>
                <c:pt idx="1423">
                  <c:v>41237</c:v>
                </c:pt>
                <c:pt idx="1424">
                  <c:v>41238</c:v>
                </c:pt>
                <c:pt idx="1425">
                  <c:v>41239</c:v>
                </c:pt>
                <c:pt idx="1426">
                  <c:v>41240</c:v>
                </c:pt>
                <c:pt idx="1427">
                  <c:v>41241</c:v>
                </c:pt>
                <c:pt idx="1428">
                  <c:v>41242</c:v>
                </c:pt>
                <c:pt idx="1429">
                  <c:v>41243</c:v>
                </c:pt>
                <c:pt idx="1430">
                  <c:v>41244</c:v>
                </c:pt>
                <c:pt idx="1431">
                  <c:v>41245</c:v>
                </c:pt>
                <c:pt idx="1432">
                  <c:v>41246</c:v>
                </c:pt>
                <c:pt idx="1433">
                  <c:v>41247</c:v>
                </c:pt>
                <c:pt idx="1434">
                  <c:v>41248</c:v>
                </c:pt>
                <c:pt idx="1435">
                  <c:v>41249</c:v>
                </c:pt>
                <c:pt idx="1436">
                  <c:v>41250</c:v>
                </c:pt>
                <c:pt idx="1437">
                  <c:v>41251</c:v>
                </c:pt>
                <c:pt idx="1438">
                  <c:v>41252</c:v>
                </c:pt>
                <c:pt idx="1439">
                  <c:v>41253</c:v>
                </c:pt>
                <c:pt idx="1440">
                  <c:v>41254</c:v>
                </c:pt>
                <c:pt idx="1441">
                  <c:v>41255</c:v>
                </c:pt>
                <c:pt idx="1442">
                  <c:v>41256</c:v>
                </c:pt>
                <c:pt idx="1443">
                  <c:v>41257</c:v>
                </c:pt>
                <c:pt idx="1444">
                  <c:v>41258</c:v>
                </c:pt>
                <c:pt idx="1445">
                  <c:v>41259</c:v>
                </c:pt>
                <c:pt idx="1446">
                  <c:v>41260</c:v>
                </c:pt>
                <c:pt idx="1447">
                  <c:v>41261</c:v>
                </c:pt>
                <c:pt idx="1448">
                  <c:v>41262</c:v>
                </c:pt>
                <c:pt idx="1449">
                  <c:v>41263</c:v>
                </c:pt>
                <c:pt idx="1450">
                  <c:v>41264</c:v>
                </c:pt>
                <c:pt idx="1451">
                  <c:v>41265</c:v>
                </c:pt>
                <c:pt idx="1452">
                  <c:v>41266</c:v>
                </c:pt>
                <c:pt idx="1453">
                  <c:v>41267</c:v>
                </c:pt>
                <c:pt idx="1454">
                  <c:v>41268</c:v>
                </c:pt>
                <c:pt idx="1455">
                  <c:v>41269</c:v>
                </c:pt>
                <c:pt idx="1456">
                  <c:v>41270</c:v>
                </c:pt>
                <c:pt idx="1457">
                  <c:v>41271</c:v>
                </c:pt>
                <c:pt idx="1458">
                  <c:v>41272</c:v>
                </c:pt>
                <c:pt idx="1459">
                  <c:v>41273</c:v>
                </c:pt>
                <c:pt idx="1460">
                  <c:v>41274</c:v>
                </c:pt>
                <c:pt idx="1461">
                  <c:v>41275</c:v>
                </c:pt>
                <c:pt idx="1462">
                  <c:v>41276</c:v>
                </c:pt>
                <c:pt idx="1463">
                  <c:v>41277</c:v>
                </c:pt>
                <c:pt idx="1464">
                  <c:v>41278</c:v>
                </c:pt>
                <c:pt idx="1465">
                  <c:v>41279</c:v>
                </c:pt>
                <c:pt idx="1466">
                  <c:v>41280</c:v>
                </c:pt>
                <c:pt idx="1467">
                  <c:v>41281</c:v>
                </c:pt>
                <c:pt idx="1468">
                  <c:v>41282</c:v>
                </c:pt>
                <c:pt idx="1469">
                  <c:v>41283</c:v>
                </c:pt>
                <c:pt idx="1470">
                  <c:v>41284</c:v>
                </c:pt>
                <c:pt idx="1471">
                  <c:v>41285</c:v>
                </c:pt>
                <c:pt idx="1472">
                  <c:v>41286</c:v>
                </c:pt>
                <c:pt idx="1473">
                  <c:v>41287</c:v>
                </c:pt>
                <c:pt idx="1474">
                  <c:v>41288</c:v>
                </c:pt>
                <c:pt idx="1475">
                  <c:v>41289</c:v>
                </c:pt>
                <c:pt idx="1476">
                  <c:v>41290</c:v>
                </c:pt>
                <c:pt idx="1477">
                  <c:v>41291</c:v>
                </c:pt>
                <c:pt idx="1478">
                  <c:v>41292</c:v>
                </c:pt>
                <c:pt idx="1479">
                  <c:v>41293</c:v>
                </c:pt>
                <c:pt idx="1480">
                  <c:v>41294</c:v>
                </c:pt>
                <c:pt idx="1481">
                  <c:v>41295</c:v>
                </c:pt>
                <c:pt idx="1482">
                  <c:v>41296</c:v>
                </c:pt>
                <c:pt idx="1483">
                  <c:v>41297</c:v>
                </c:pt>
                <c:pt idx="1484">
                  <c:v>41298</c:v>
                </c:pt>
                <c:pt idx="1485">
                  <c:v>41299</c:v>
                </c:pt>
                <c:pt idx="1486">
                  <c:v>41300</c:v>
                </c:pt>
                <c:pt idx="1487">
                  <c:v>41301</c:v>
                </c:pt>
                <c:pt idx="1488">
                  <c:v>41302</c:v>
                </c:pt>
                <c:pt idx="1489">
                  <c:v>41303</c:v>
                </c:pt>
                <c:pt idx="1490">
                  <c:v>41304</c:v>
                </c:pt>
                <c:pt idx="1491">
                  <c:v>41305</c:v>
                </c:pt>
                <c:pt idx="1492">
                  <c:v>41306</c:v>
                </c:pt>
                <c:pt idx="1493">
                  <c:v>41307</c:v>
                </c:pt>
                <c:pt idx="1494">
                  <c:v>41308</c:v>
                </c:pt>
                <c:pt idx="1495">
                  <c:v>41309</c:v>
                </c:pt>
                <c:pt idx="1496">
                  <c:v>41310</c:v>
                </c:pt>
                <c:pt idx="1497">
                  <c:v>41311</c:v>
                </c:pt>
                <c:pt idx="1498">
                  <c:v>41312</c:v>
                </c:pt>
                <c:pt idx="1499">
                  <c:v>41313</c:v>
                </c:pt>
                <c:pt idx="1500">
                  <c:v>41314</c:v>
                </c:pt>
                <c:pt idx="1501">
                  <c:v>41315</c:v>
                </c:pt>
                <c:pt idx="1502">
                  <c:v>41316</c:v>
                </c:pt>
                <c:pt idx="1503">
                  <c:v>41317</c:v>
                </c:pt>
                <c:pt idx="1504">
                  <c:v>41318</c:v>
                </c:pt>
                <c:pt idx="1505">
                  <c:v>41319</c:v>
                </c:pt>
                <c:pt idx="1506">
                  <c:v>41320</c:v>
                </c:pt>
                <c:pt idx="1507">
                  <c:v>41321</c:v>
                </c:pt>
                <c:pt idx="1508">
                  <c:v>41322</c:v>
                </c:pt>
                <c:pt idx="1509">
                  <c:v>41323</c:v>
                </c:pt>
                <c:pt idx="1510">
                  <c:v>41324</c:v>
                </c:pt>
                <c:pt idx="1511">
                  <c:v>41325</c:v>
                </c:pt>
                <c:pt idx="1512">
                  <c:v>41326</c:v>
                </c:pt>
                <c:pt idx="1513">
                  <c:v>41327</c:v>
                </c:pt>
                <c:pt idx="1514">
                  <c:v>41328</c:v>
                </c:pt>
                <c:pt idx="1515">
                  <c:v>41329</c:v>
                </c:pt>
                <c:pt idx="1516">
                  <c:v>41330</c:v>
                </c:pt>
                <c:pt idx="1517">
                  <c:v>41331</c:v>
                </c:pt>
                <c:pt idx="1518">
                  <c:v>41332</c:v>
                </c:pt>
                <c:pt idx="1519">
                  <c:v>41333</c:v>
                </c:pt>
                <c:pt idx="1520">
                  <c:v>41334</c:v>
                </c:pt>
                <c:pt idx="1521">
                  <c:v>41335</c:v>
                </c:pt>
                <c:pt idx="1522">
                  <c:v>41336</c:v>
                </c:pt>
                <c:pt idx="1523">
                  <c:v>41337</c:v>
                </c:pt>
                <c:pt idx="1524">
                  <c:v>41338</c:v>
                </c:pt>
                <c:pt idx="1525">
                  <c:v>41339</c:v>
                </c:pt>
                <c:pt idx="1526">
                  <c:v>41340</c:v>
                </c:pt>
                <c:pt idx="1527">
                  <c:v>41341</c:v>
                </c:pt>
                <c:pt idx="1528">
                  <c:v>41342</c:v>
                </c:pt>
                <c:pt idx="1529">
                  <c:v>41343</c:v>
                </c:pt>
                <c:pt idx="1530">
                  <c:v>41344</c:v>
                </c:pt>
                <c:pt idx="1531">
                  <c:v>41345</c:v>
                </c:pt>
                <c:pt idx="1532">
                  <c:v>41346</c:v>
                </c:pt>
                <c:pt idx="1533">
                  <c:v>41347</c:v>
                </c:pt>
                <c:pt idx="1534">
                  <c:v>41348</c:v>
                </c:pt>
                <c:pt idx="1535">
                  <c:v>41349</c:v>
                </c:pt>
                <c:pt idx="1536">
                  <c:v>41350</c:v>
                </c:pt>
                <c:pt idx="1537">
                  <c:v>41351</c:v>
                </c:pt>
                <c:pt idx="1538">
                  <c:v>41352</c:v>
                </c:pt>
                <c:pt idx="1539">
                  <c:v>41353</c:v>
                </c:pt>
                <c:pt idx="1540">
                  <c:v>41354</c:v>
                </c:pt>
                <c:pt idx="1541">
                  <c:v>41355</c:v>
                </c:pt>
                <c:pt idx="1542">
                  <c:v>41356</c:v>
                </c:pt>
                <c:pt idx="1543">
                  <c:v>41357</c:v>
                </c:pt>
                <c:pt idx="1544">
                  <c:v>41358</c:v>
                </c:pt>
                <c:pt idx="1545">
                  <c:v>41359</c:v>
                </c:pt>
                <c:pt idx="1546">
                  <c:v>41360</c:v>
                </c:pt>
                <c:pt idx="1547">
                  <c:v>41361</c:v>
                </c:pt>
                <c:pt idx="1548">
                  <c:v>41362</c:v>
                </c:pt>
                <c:pt idx="1549">
                  <c:v>41363</c:v>
                </c:pt>
                <c:pt idx="1550">
                  <c:v>41364</c:v>
                </c:pt>
                <c:pt idx="1551">
                  <c:v>41365</c:v>
                </c:pt>
                <c:pt idx="1552">
                  <c:v>41366</c:v>
                </c:pt>
                <c:pt idx="1553">
                  <c:v>41367</c:v>
                </c:pt>
                <c:pt idx="1554">
                  <c:v>41368</c:v>
                </c:pt>
                <c:pt idx="1555">
                  <c:v>41369</c:v>
                </c:pt>
                <c:pt idx="1556">
                  <c:v>41370</c:v>
                </c:pt>
                <c:pt idx="1557">
                  <c:v>41371</c:v>
                </c:pt>
                <c:pt idx="1558">
                  <c:v>41372</c:v>
                </c:pt>
                <c:pt idx="1559">
                  <c:v>41373</c:v>
                </c:pt>
                <c:pt idx="1560">
                  <c:v>41374</c:v>
                </c:pt>
                <c:pt idx="1561">
                  <c:v>41375</c:v>
                </c:pt>
                <c:pt idx="1562">
                  <c:v>41376</c:v>
                </c:pt>
                <c:pt idx="1563">
                  <c:v>41377</c:v>
                </c:pt>
                <c:pt idx="1564">
                  <c:v>41378</c:v>
                </c:pt>
                <c:pt idx="1565">
                  <c:v>41379</c:v>
                </c:pt>
                <c:pt idx="1566">
                  <c:v>41380</c:v>
                </c:pt>
                <c:pt idx="1567">
                  <c:v>41381</c:v>
                </c:pt>
                <c:pt idx="1568">
                  <c:v>41382</c:v>
                </c:pt>
                <c:pt idx="1569">
                  <c:v>41383</c:v>
                </c:pt>
                <c:pt idx="1570">
                  <c:v>41384</c:v>
                </c:pt>
                <c:pt idx="1571">
                  <c:v>41385</c:v>
                </c:pt>
                <c:pt idx="1572">
                  <c:v>41386</c:v>
                </c:pt>
                <c:pt idx="1573">
                  <c:v>41387</c:v>
                </c:pt>
                <c:pt idx="1574">
                  <c:v>41388</c:v>
                </c:pt>
                <c:pt idx="1575">
                  <c:v>41389</c:v>
                </c:pt>
                <c:pt idx="1576">
                  <c:v>41390</c:v>
                </c:pt>
                <c:pt idx="1577">
                  <c:v>41391</c:v>
                </c:pt>
                <c:pt idx="1578">
                  <c:v>41392</c:v>
                </c:pt>
                <c:pt idx="1579">
                  <c:v>41393</c:v>
                </c:pt>
                <c:pt idx="1580">
                  <c:v>41394</c:v>
                </c:pt>
                <c:pt idx="1581">
                  <c:v>41395</c:v>
                </c:pt>
                <c:pt idx="1582">
                  <c:v>41396</c:v>
                </c:pt>
                <c:pt idx="1583">
                  <c:v>41397</c:v>
                </c:pt>
                <c:pt idx="1584">
                  <c:v>41398</c:v>
                </c:pt>
                <c:pt idx="1585">
                  <c:v>41399</c:v>
                </c:pt>
                <c:pt idx="1586">
                  <c:v>41400</c:v>
                </c:pt>
                <c:pt idx="1587">
                  <c:v>41401</c:v>
                </c:pt>
                <c:pt idx="1588">
                  <c:v>41402</c:v>
                </c:pt>
                <c:pt idx="1589">
                  <c:v>41403</c:v>
                </c:pt>
                <c:pt idx="1590">
                  <c:v>41404</c:v>
                </c:pt>
                <c:pt idx="1591">
                  <c:v>41405</c:v>
                </c:pt>
                <c:pt idx="1592">
                  <c:v>41406</c:v>
                </c:pt>
                <c:pt idx="1593">
                  <c:v>41407</c:v>
                </c:pt>
                <c:pt idx="1594">
                  <c:v>41408</c:v>
                </c:pt>
                <c:pt idx="1595">
                  <c:v>41409</c:v>
                </c:pt>
                <c:pt idx="1596">
                  <c:v>41410</c:v>
                </c:pt>
                <c:pt idx="1597">
                  <c:v>41411</c:v>
                </c:pt>
                <c:pt idx="1598">
                  <c:v>41412</c:v>
                </c:pt>
                <c:pt idx="1599">
                  <c:v>41413</c:v>
                </c:pt>
                <c:pt idx="1600">
                  <c:v>41414</c:v>
                </c:pt>
                <c:pt idx="1601">
                  <c:v>41415</c:v>
                </c:pt>
                <c:pt idx="1602">
                  <c:v>41416</c:v>
                </c:pt>
                <c:pt idx="1603">
                  <c:v>41417</c:v>
                </c:pt>
                <c:pt idx="1604">
                  <c:v>41418</c:v>
                </c:pt>
                <c:pt idx="1605">
                  <c:v>41419</c:v>
                </c:pt>
                <c:pt idx="1606">
                  <c:v>41420</c:v>
                </c:pt>
                <c:pt idx="1607">
                  <c:v>41421</c:v>
                </c:pt>
                <c:pt idx="1608">
                  <c:v>41422</c:v>
                </c:pt>
                <c:pt idx="1609">
                  <c:v>41423</c:v>
                </c:pt>
                <c:pt idx="1610">
                  <c:v>41424</c:v>
                </c:pt>
                <c:pt idx="1611">
                  <c:v>41425</c:v>
                </c:pt>
                <c:pt idx="1612">
                  <c:v>41426</c:v>
                </c:pt>
                <c:pt idx="1613">
                  <c:v>41427</c:v>
                </c:pt>
                <c:pt idx="1614">
                  <c:v>41428</c:v>
                </c:pt>
                <c:pt idx="1615">
                  <c:v>41429</c:v>
                </c:pt>
                <c:pt idx="1616">
                  <c:v>41430</c:v>
                </c:pt>
                <c:pt idx="1617">
                  <c:v>41431</c:v>
                </c:pt>
                <c:pt idx="1618">
                  <c:v>41432</c:v>
                </c:pt>
                <c:pt idx="1619">
                  <c:v>41433</c:v>
                </c:pt>
                <c:pt idx="1620">
                  <c:v>41434</c:v>
                </c:pt>
                <c:pt idx="1621">
                  <c:v>41435</c:v>
                </c:pt>
                <c:pt idx="1622">
                  <c:v>41436</c:v>
                </c:pt>
                <c:pt idx="1623">
                  <c:v>41437</c:v>
                </c:pt>
                <c:pt idx="1624">
                  <c:v>41438</c:v>
                </c:pt>
                <c:pt idx="1625">
                  <c:v>41439</c:v>
                </c:pt>
                <c:pt idx="1626">
                  <c:v>41440</c:v>
                </c:pt>
                <c:pt idx="1627">
                  <c:v>41441</c:v>
                </c:pt>
                <c:pt idx="1628">
                  <c:v>41442</c:v>
                </c:pt>
                <c:pt idx="1629">
                  <c:v>41443</c:v>
                </c:pt>
                <c:pt idx="1630">
                  <c:v>41444</c:v>
                </c:pt>
                <c:pt idx="1631">
                  <c:v>41445</c:v>
                </c:pt>
                <c:pt idx="1632">
                  <c:v>41446</c:v>
                </c:pt>
                <c:pt idx="1633">
                  <c:v>41447</c:v>
                </c:pt>
                <c:pt idx="1634">
                  <c:v>41448</c:v>
                </c:pt>
                <c:pt idx="1635">
                  <c:v>41449</c:v>
                </c:pt>
                <c:pt idx="1636">
                  <c:v>41450</c:v>
                </c:pt>
                <c:pt idx="1637">
                  <c:v>41451</c:v>
                </c:pt>
                <c:pt idx="1638">
                  <c:v>41452</c:v>
                </c:pt>
                <c:pt idx="1639">
                  <c:v>41453</c:v>
                </c:pt>
                <c:pt idx="1640">
                  <c:v>41454</c:v>
                </c:pt>
                <c:pt idx="1641">
                  <c:v>41455</c:v>
                </c:pt>
                <c:pt idx="1642">
                  <c:v>41456</c:v>
                </c:pt>
                <c:pt idx="1643">
                  <c:v>41457</c:v>
                </c:pt>
                <c:pt idx="1644">
                  <c:v>41458</c:v>
                </c:pt>
                <c:pt idx="1645">
                  <c:v>41459</c:v>
                </c:pt>
                <c:pt idx="1646">
                  <c:v>41460</c:v>
                </c:pt>
                <c:pt idx="1647">
                  <c:v>41461</c:v>
                </c:pt>
                <c:pt idx="1648">
                  <c:v>41462</c:v>
                </c:pt>
                <c:pt idx="1649">
                  <c:v>41463</c:v>
                </c:pt>
                <c:pt idx="1650">
                  <c:v>41464</c:v>
                </c:pt>
                <c:pt idx="1651">
                  <c:v>41465</c:v>
                </c:pt>
                <c:pt idx="1652">
                  <c:v>41466</c:v>
                </c:pt>
                <c:pt idx="1653">
                  <c:v>41467</c:v>
                </c:pt>
                <c:pt idx="1654">
                  <c:v>41468</c:v>
                </c:pt>
                <c:pt idx="1655">
                  <c:v>41469</c:v>
                </c:pt>
                <c:pt idx="1656">
                  <c:v>41470</c:v>
                </c:pt>
                <c:pt idx="1657">
                  <c:v>41471</c:v>
                </c:pt>
                <c:pt idx="1658">
                  <c:v>41472</c:v>
                </c:pt>
                <c:pt idx="1659">
                  <c:v>41473</c:v>
                </c:pt>
                <c:pt idx="1660">
                  <c:v>41474</c:v>
                </c:pt>
                <c:pt idx="1661">
                  <c:v>41475</c:v>
                </c:pt>
                <c:pt idx="1662">
                  <c:v>41476</c:v>
                </c:pt>
                <c:pt idx="1663">
                  <c:v>41477</c:v>
                </c:pt>
                <c:pt idx="1664">
                  <c:v>41478</c:v>
                </c:pt>
                <c:pt idx="1665">
                  <c:v>41479</c:v>
                </c:pt>
                <c:pt idx="1666">
                  <c:v>41480</c:v>
                </c:pt>
                <c:pt idx="1667">
                  <c:v>41481</c:v>
                </c:pt>
                <c:pt idx="1668">
                  <c:v>41482</c:v>
                </c:pt>
                <c:pt idx="1669">
                  <c:v>41483</c:v>
                </c:pt>
                <c:pt idx="1670">
                  <c:v>41484</c:v>
                </c:pt>
                <c:pt idx="1671">
                  <c:v>41485</c:v>
                </c:pt>
                <c:pt idx="1672">
                  <c:v>41486</c:v>
                </c:pt>
                <c:pt idx="1673">
                  <c:v>41487</c:v>
                </c:pt>
                <c:pt idx="1674">
                  <c:v>41488</c:v>
                </c:pt>
                <c:pt idx="1675">
                  <c:v>41489</c:v>
                </c:pt>
                <c:pt idx="1676">
                  <c:v>41490</c:v>
                </c:pt>
                <c:pt idx="1677">
                  <c:v>41491</c:v>
                </c:pt>
                <c:pt idx="1678">
                  <c:v>41492</c:v>
                </c:pt>
                <c:pt idx="1679">
                  <c:v>41493</c:v>
                </c:pt>
                <c:pt idx="1680">
                  <c:v>41494</c:v>
                </c:pt>
                <c:pt idx="1681">
                  <c:v>41495</c:v>
                </c:pt>
                <c:pt idx="1682">
                  <c:v>41496</c:v>
                </c:pt>
                <c:pt idx="1683">
                  <c:v>41497</c:v>
                </c:pt>
                <c:pt idx="1684">
                  <c:v>41498</c:v>
                </c:pt>
                <c:pt idx="1685">
                  <c:v>41499</c:v>
                </c:pt>
                <c:pt idx="1686">
                  <c:v>41500</c:v>
                </c:pt>
                <c:pt idx="1687">
                  <c:v>41501</c:v>
                </c:pt>
                <c:pt idx="1688">
                  <c:v>41502</c:v>
                </c:pt>
                <c:pt idx="1689">
                  <c:v>41503</c:v>
                </c:pt>
                <c:pt idx="1690">
                  <c:v>41504</c:v>
                </c:pt>
                <c:pt idx="1691">
                  <c:v>41505</c:v>
                </c:pt>
                <c:pt idx="1692">
                  <c:v>41506</c:v>
                </c:pt>
                <c:pt idx="1693">
                  <c:v>41507</c:v>
                </c:pt>
                <c:pt idx="1694">
                  <c:v>41508</c:v>
                </c:pt>
                <c:pt idx="1695">
                  <c:v>41509</c:v>
                </c:pt>
                <c:pt idx="1696">
                  <c:v>41510</c:v>
                </c:pt>
                <c:pt idx="1697">
                  <c:v>41511</c:v>
                </c:pt>
                <c:pt idx="1698">
                  <c:v>41512</c:v>
                </c:pt>
                <c:pt idx="1699">
                  <c:v>41513</c:v>
                </c:pt>
                <c:pt idx="1700">
                  <c:v>41514</c:v>
                </c:pt>
                <c:pt idx="1701">
                  <c:v>41515</c:v>
                </c:pt>
                <c:pt idx="1702">
                  <c:v>41516</c:v>
                </c:pt>
                <c:pt idx="1703">
                  <c:v>41517</c:v>
                </c:pt>
                <c:pt idx="1704">
                  <c:v>41518</c:v>
                </c:pt>
                <c:pt idx="1705">
                  <c:v>41519</c:v>
                </c:pt>
                <c:pt idx="1706">
                  <c:v>41520</c:v>
                </c:pt>
                <c:pt idx="1707">
                  <c:v>41521</c:v>
                </c:pt>
                <c:pt idx="1708">
                  <c:v>41522</c:v>
                </c:pt>
                <c:pt idx="1709">
                  <c:v>41523</c:v>
                </c:pt>
                <c:pt idx="1710">
                  <c:v>41524</c:v>
                </c:pt>
                <c:pt idx="1711">
                  <c:v>41525</c:v>
                </c:pt>
                <c:pt idx="1712">
                  <c:v>41526</c:v>
                </c:pt>
                <c:pt idx="1713">
                  <c:v>41527</c:v>
                </c:pt>
                <c:pt idx="1714">
                  <c:v>41528</c:v>
                </c:pt>
                <c:pt idx="1715">
                  <c:v>41529</c:v>
                </c:pt>
                <c:pt idx="1716">
                  <c:v>41530</c:v>
                </c:pt>
                <c:pt idx="1717">
                  <c:v>41531</c:v>
                </c:pt>
                <c:pt idx="1718">
                  <c:v>41532</c:v>
                </c:pt>
                <c:pt idx="1719">
                  <c:v>41533</c:v>
                </c:pt>
                <c:pt idx="1720">
                  <c:v>41534</c:v>
                </c:pt>
                <c:pt idx="1721">
                  <c:v>41535</c:v>
                </c:pt>
                <c:pt idx="1722">
                  <c:v>41536</c:v>
                </c:pt>
                <c:pt idx="1723">
                  <c:v>41537</c:v>
                </c:pt>
                <c:pt idx="1724">
                  <c:v>41538</c:v>
                </c:pt>
                <c:pt idx="1725">
                  <c:v>41539</c:v>
                </c:pt>
                <c:pt idx="1726">
                  <c:v>41540</c:v>
                </c:pt>
                <c:pt idx="1727">
                  <c:v>41541</c:v>
                </c:pt>
                <c:pt idx="1728">
                  <c:v>41542</c:v>
                </c:pt>
                <c:pt idx="1729">
                  <c:v>41543</c:v>
                </c:pt>
                <c:pt idx="1730">
                  <c:v>41544</c:v>
                </c:pt>
                <c:pt idx="1731">
                  <c:v>41545</c:v>
                </c:pt>
                <c:pt idx="1732">
                  <c:v>41546</c:v>
                </c:pt>
                <c:pt idx="1733">
                  <c:v>41547</c:v>
                </c:pt>
                <c:pt idx="1734">
                  <c:v>41548</c:v>
                </c:pt>
                <c:pt idx="1735">
                  <c:v>41549</c:v>
                </c:pt>
                <c:pt idx="1736">
                  <c:v>41550</c:v>
                </c:pt>
                <c:pt idx="1737">
                  <c:v>41551</c:v>
                </c:pt>
                <c:pt idx="1738">
                  <c:v>41552</c:v>
                </c:pt>
                <c:pt idx="1739">
                  <c:v>41553</c:v>
                </c:pt>
                <c:pt idx="1740">
                  <c:v>41554</c:v>
                </c:pt>
                <c:pt idx="1741">
                  <c:v>41555</c:v>
                </c:pt>
                <c:pt idx="1742">
                  <c:v>41556</c:v>
                </c:pt>
                <c:pt idx="1743">
                  <c:v>41557</c:v>
                </c:pt>
                <c:pt idx="1744">
                  <c:v>41558</c:v>
                </c:pt>
                <c:pt idx="1745">
                  <c:v>41559</c:v>
                </c:pt>
                <c:pt idx="1746">
                  <c:v>41560</c:v>
                </c:pt>
                <c:pt idx="1747">
                  <c:v>41561</c:v>
                </c:pt>
                <c:pt idx="1748">
                  <c:v>41562</c:v>
                </c:pt>
                <c:pt idx="1749">
                  <c:v>41563</c:v>
                </c:pt>
                <c:pt idx="1750">
                  <c:v>41564</c:v>
                </c:pt>
                <c:pt idx="1751">
                  <c:v>41565</c:v>
                </c:pt>
                <c:pt idx="1752">
                  <c:v>41566</c:v>
                </c:pt>
                <c:pt idx="1753">
                  <c:v>41567</c:v>
                </c:pt>
                <c:pt idx="1754">
                  <c:v>41568</c:v>
                </c:pt>
                <c:pt idx="1755">
                  <c:v>41569</c:v>
                </c:pt>
                <c:pt idx="1756">
                  <c:v>41570</c:v>
                </c:pt>
                <c:pt idx="1757">
                  <c:v>41571</c:v>
                </c:pt>
                <c:pt idx="1758">
                  <c:v>41572</c:v>
                </c:pt>
                <c:pt idx="1759">
                  <c:v>41573</c:v>
                </c:pt>
                <c:pt idx="1760">
                  <c:v>41574</c:v>
                </c:pt>
                <c:pt idx="1761">
                  <c:v>41575</c:v>
                </c:pt>
                <c:pt idx="1762">
                  <c:v>41576</c:v>
                </c:pt>
                <c:pt idx="1763">
                  <c:v>41577</c:v>
                </c:pt>
                <c:pt idx="1764">
                  <c:v>41578</c:v>
                </c:pt>
                <c:pt idx="1765">
                  <c:v>41579</c:v>
                </c:pt>
                <c:pt idx="1766">
                  <c:v>41580</c:v>
                </c:pt>
                <c:pt idx="1767">
                  <c:v>41581</c:v>
                </c:pt>
                <c:pt idx="1768">
                  <c:v>41582</c:v>
                </c:pt>
                <c:pt idx="1769">
                  <c:v>41583</c:v>
                </c:pt>
                <c:pt idx="1770">
                  <c:v>41584</c:v>
                </c:pt>
                <c:pt idx="1771">
                  <c:v>41585</c:v>
                </c:pt>
                <c:pt idx="1772">
                  <c:v>41586</c:v>
                </c:pt>
                <c:pt idx="1773">
                  <c:v>41587</c:v>
                </c:pt>
                <c:pt idx="1774">
                  <c:v>41588</c:v>
                </c:pt>
                <c:pt idx="1775">
                  <c:v>41589</c:v>
                </c:pt>
                <c:pt idx="1776">
                  <c:v>41590</c:v>
                </c:pt>
                <c:pt idx="1777">
                  <c:v>41591</c:v>
                </c:pt>
                <c:pt idx="1778">
                  <c:v>41592</c:v>
                </c:pt>
                <c:pt idx="1779">
                  <c:v>41593</c:v>
                </c:pt>
                <c:pt idx="1780">
                  <c:v>41594</c:v>
                </c:pt>
                <c:pt idx="1781">
                  <c:v>41595</c:v>
                </c:pt>
                <c:pt idx="1782">
                  <c:v>41596</c:v>
                </c:pt>
                <c:pt idx="1783">
                  <c:v>41597</c:v>
                </c:pt>
                <c:pt idx="1784">
                  <c:v>41598</c:v>
                </c:pt>
                <c:pt idx="1785">
                  <c:v>41599</c:v>
                </c:pt>
                <c:pt idx="1786">
                  <c:v>41600</c:v>
                </c:pt>
                <c:pt idx="1787">
                  <c:v>41601</c:v>
                </c:pt>
                <c:pt idx="1788">
                  <c:v>41602</c:v>
                </c:pt>
                <c:pt idx="1789">
                  <c:v>41603</c:v>
                </c:pt>
                <c:pt idx="1790">
                  <c:v>41604</c:v>
                </c:pt>
                <c:pt idx="1791">
                  <c:v>41605</c:v>
                </c:pt>
                <c:pt idx="1792">
                  <c:v>41606</c:v>
                </c:pt>
                <c:pt idx="1793">
                  <c:v>41607</c:v>
                </c:pt>
                <c:pt idx="1794">
                  <c:v>41608</c:v>
                </c:pt>
                <c:pt idx="1795">
                  <c:v>41609</c:v>
                </c:pt>
                <c:pt idx="1796">
                  <c:v>41610</c:v>
                </c:pt>
                <c:pt idx="1797">
                  <c:v>41611</c:v>
                </c:pt>
                <c:pt idx="1798">
                  <c:v>41612</c:v>
                </c:pt>
                <c:pt idx="1799">
                  <c:v>41613</c:v>
                </c:pt>
                <c:pt idx="1800">
                  <c:v>41614</c:v>
                </c:pt>
                <c:pt idx="1801">
                  <c:v>41615</c:v>
                </c:pt>
                <c:pt idx="1802">
                  <c:v>41616</c:v>
                </c:pt>
                <c:pt idx="1803">
                  <c:v>41617</c:v>
                </c:pt>
                <c:pt idx="1804">
                  <c:v>41618</c:v>
                </c:pt>
                <c:pt idx="1805">
                  <c:v>41619</c:v>
                </c:pt>
                <c:pt idx="1806">
                  <c:v>41620</c:v>
                </c:pt>
                <c:pt idx="1807">
                  <c:v>41621</c:v>
                </c:pt>
                <c:pt idx="1808">
                  <c:v>41622</c:v>
                </c:pt>
                <c:pt idx="1809">
                  <c:v>41623</c:v>
                </c:pt>
                <c:pt idx="1810">
                  <c:v>41624</c:v>
                </c:pt>
                <c:pt idx="1811">
                  <c:v>41625</c:v>
                </c:pt>
                <c:pt idx="1812">
                  <c:v>41626</c:v>
                </c:pt>
                <c:pt idx="1813">
                  <c:v>41627</c:v>
                </c:pt>
                <c:pt idx="1814">
                  <c:v>41628</c:v>
                </c:pt>
                <c:pt idx="1815">
                  <c:v>41629</c:v>
                </c:pt>
                <c:pt idx="1816">
                  <c:v>41630</c:v>
                </c:pt>
                <c:pt idx="1817">
                  <c:v>41631</c:v>
                </c:pt>
                <c:pt idx="1818">
                  <c:v>41632</c:v>
                </c:pt>
                <c:pt idx="1819">
                  <c:v>41633</c:v>
                </c:pt>
                <c:pt idx="1820">
                  <c:v>41634</c:v>
                </c:pt>
                <c:pt idx="1821">
                  <c:v>41635</c:v>
                </c:pt>
                <c:pt idx="1822">
                  <c:v>41636</c:v>
                </c:pt>
                <c:pt idx="1823">
                  <c:v>41637</c:v>
                </c:pt>
                <c:pt idx="1824">
                  <c:v>41638</c:v>
                </c:pt>
                <c:pt idx="1825">
                  <c:v>41639</c:v>
                </c:pt>
                <c:pt idx="1826">
                  <c:v>41640</c:v>
                </c:pt>
                <c:pt idx="1827">
                  <c:v>41641</c:v>
                </c:pt>
                <c:pt idx="1828">
                  <c:v>41642</c:v>
                </c:pt>
                <c:pt idx="1829">
                  <c:v>41643</c:v>
                </c:pt>
                <c:pt idx="1830">
                  <c:v>41644</c:v>
                </c:pt>
                <c:pt idx="1831">
                  <c:v>41645</c:v>
                </c:pt>
                <c:pt idx="1832">
                  <c:v>41646</c:v>
                </c:pt>
                <c:pt idx="1833">
                  <c:v>41647</c:v>
                </c:pt>
                <c:pt idx="1834">
                  <c:v>41648</c:v>
                </c:pt>
                <c:pt idx="1835">
                  <c:v>41649</c:v>
                </c:pt>
                <c:pt idx="1836">
                  <c:v>41650</c:v>
                </c:pt>
                <c:pt idx="1837">
                  <c:v>41651</c:v>
                </c:pt>
                <c:pt idx="1838">
                  <c:v>41652</c:v>
                </c:pt>
                <c:pt idx="1839">
                  <c:v>41653</c:v>
                </c:pt>
                <c:pt idx="1840">
                  <c:v>41654</c:v>
                </c:pt>
                <c:pt idx="1841">
                  <c:v>41655</c:v>
                </c:pt>
                <c:pt idx="1842">
                  <c:v>41656</c:v>
                </c:pt>
                <c:pt idx="1843">
                  <c:v>41657</c:v>
                </c:pt>
                <c:pt idx="1844">
                  <c:v>41658</c:v>
                </c:pt>
                <c:pt idx="1845">
                  <c:v>41659</c:v>
                </c:pt>
                <c:pt idx="1846">
                  <c:v>41660</c:v>
                </c:pt>
                <c:pt idx="1847">
                  <c:v>41661</c:v>
                </c:pt>
                <c:pt idx="1848">
                  <c:v>41662</c:v>
                </c:pt>
                <c:pt idx="1849">
                  <c:v>41663</c:v>
                </c:pt>
                <c:pt idx="1850">
                  <c:v>41664</c:v>
                </c:pt>
                <c:pt idx="1851">
                  <c:v>41665</c:v>
                </c:pt>
                <c:pt idx="1852">
                  <c:v>41666</c:v>
                </c:pt>
                <c:pt idx="1853">
                  <c:v>41667</c:v>
                </c:pt>
                <c:pt idx="1854">
                  <c:v>41668</c:v>
                </c:pt>
                <c:pt idx="1855">
                  <c:v>41669</c:v>
                </c:pt>
                <c:pt idx="1856">
                  <c:v>41670</c:v>
                </c:pt>
                <c:pt idx="1857">
                  <c:v>41671</c:v>
                </c:pt>
                <c:pt idx="1858">
                  <c:v>41672</c:v>
                </c:pt>
                <c:pt idx="1859">
                  <c:v>41673</c:v>
                </c:pt>
                <c:pt idx="1860">
                  <c:v>41674</c:v>
                </c:pt>
                <c:pt idx="1861">
                  <c:v>41675</c:v>
                </c:pt>
                <c:pt idx="1862">
                  <c:v>41676</c:v>
                </c:pt>
                <c:pt idx="1863">
                  <c:v>41677</c:v>
                </c:pt>
                <c:pt idx="1864">
                  <c:v>41678</c:v>
                </c:pt>
                <c:pt idx="1865">
                  <c:v>41679</c:v>
                </c:pt>
                <c:pt idx="1866">
                  <c:v>41680</c:v>
                </c:pt>
                <c:pt idx="1867">
                  <c:v>41681</c:v>
                </c:pt>
                <c:pt idx="1868">
                  <c:v>41682</c:v>
                </c:pt>
                <c:pt idx="1869">
                  <c:v>41683</c:v>
                </c:pt>
                <c:pt idx="1870">
                  <c:v>41684</c:v>
                </c:pt>
                <c:pt idx="1871">
                  <c:v>41685</c:v>
                </c:pt>
                <c:pt idx="1872">
                  <c:v>41686</c:v>
                </c:pt>
                <c:pt idx="1873">
                  <c:v>41687</c:v>
                </c:pt>
                <c:pt idx="1874">
                  <c:v>41688</c:v>
                </c:pt>
                <c:pt idx="1875">
                  <c:v>41689</c:v>
                </c:pt>
                <c:pt idx="1876">
                  <c:v>41690</c:v>
                </c:pt>
                <c:pt idx="1877">
                  <c:v>41691</c:v>
                </c:pt>
                <c:pt idx="1878">
                  <c:v>41692</c:v>
                </c:pt>
                <c:pt idx="1879">
                  <c:v>41693</c:v>
                </c:pt>
                <c:pt idx="1880">
                  <c:v>41694</c:v>
                </c:pt>
                <c:pt idx="1881">
                  <c:v>41695</c:v>
                </c:pt>
                <c:pt idx="1882">
                  <c:v>41696</c:v>
                </c:pt>
                <c:pt idx="1883">
                  <c:v>41697</c:v>
                </c:pt>
                <c:pt idx="1884">
                  <c:v>41698</c:v>
                </c:pt>
              </c:numCache>
            </c:numRef>
          </c:cat>
          <c:val>
            <c:numRef>
              <c:f>'c3-8'!$E$11:$E$1895</c:f>
              <c:numCache>
                <c:formatCode>0.00</c:formatCode>
                <c:ptCount val="1885"/>
                <c:pt idx="0">
                  <c:v>9.25</c:v>
                </c:pt>
                <c:pt idx="1">
                  <c:v>9.25</c:v>
                </c:pt>
                <c:pt idx="2">
                  <c:v>9.25</c:v>
                </c:pt>
                <c:pt idx="3">
                  <c:v>9.25</c:v>
                </c:pt>
                <c:pt idx="4">
                  <c:v>9.25</c:v>
                </c:pt>
                <c:pt idx="5">
                  <c:v>9.25</c:v>
                </c:pt>
                <c:pt idx="6">
                  <c:v>8.75</c:v>
                </c:pt>
                <c:pt idx="7">
                  <c:v>8.75</c:v>
                </c:pt>
                <c:pt idx="8">
                  <c:v>8.75</c:v>
                </c:pt>
                <c:pt idx="9">
                  <c:v>8.75</c:v>
                </c:pt>
                <c:pt idx="10">
                  <c:v>8.75</c:v>
                </c:pt>
                <c:pt idx="11">
                  <c:v>8.75</c:v>
                </c:pt>
                <c:pt idx="12">
                  <c:v>8.75</c:v>
                </c:pt>
                <c:pt idx="13">
                  <c:v>8.75</c:v>
                </c:pt>
                <c:pt idx="14">
                  <c:v>8.75</c:v>
                </c:pt>
                <c:pt idx="15">
                  <c:v>8.75</c:v>
                </c:pt>
                <c:pt idx="16">
                  <c:v>8.75</c:v>
                </c:pt>
                <c:pt idx="17">
                  <c:v>8.75</c:v>
                </c:pt>
                <c:pt idx="18">
                  <c:v>8.75</c:v>
                </c:pt>
                <c:pt idx="19">
                  <c:v>8.75</c:v>
                </c:pt>
                <c:pt idx="20">
                  <c:v>8.75</c:v>
                </c:pt>
                <c:pt idx="21">
                  <c:v>8.75</c:v>
                </c:pt>
                <c:pt idx="22">
                  <c:v>8.75</c:v>
                </c:pt>
                <c:pt idx="23">
                  <c:v>8.75</c:v>
                </c:pt>
                <c:pt idx="24">
                  <c:v>8.75</c:v>
                </c:pt>
                <c:pt idx="25">
                  <c:v>8.75</c:v>
                </c:pt>
                <c:pt idx="26">
                  <c:v>8.75</c:v>
                </c:pt>
                <c:pt idx="27">
                  <c:v>8.75</c:v>
                </c:pt>
                <c:pt idx="28">
                  <c:v>8.75</c:v>
                </c:pt>
                <c:pt idx="29">
                  <c:v>8.75</c:v>
                </c:pt>
                <c:pt idx="30">
                  <c:v>8.75</c:v>
                </c:pt>
                <c:pt idx="31">
                  <c:v>8.75</c:v>
                </c:pt>
                <c:pt idx="32">
                  <c:v>8.75</c:v>
                </c:pt>
                <c:pt idx="33">
                  <c:v>8.75</c:v>
                </c:pt>
                <c:pt idx="34">
                  <c:v>8.25</c:v>
                </c:pt>
                <c:pt idx="35">
                  <c:v>8.25</c:v>
                </c:pt>
                <c:pt idx="36">
                  <c:v>8.25</c:v>
                </c:pt>
                <c:pt idx="37">
                  <c:v>8.25</c:v>
                </c:pt>
                <c:pt idx="38">
                  <c:v>8.25</c:v>
                </c:pt>
                <c:pt idx="39">
                  <c:v>8.25</c:v>
                </c:pt>
                <c:pt idx="40">
                  <c:v>8.25</c:v>
                </c:pt>
                <c:pt idx="41">
                  <c:v>8.25</c:v>
                </c:pt>
                <c:pt idx="42">
                  <c:v>8.25</c:v>
                </c:pt>
                <c:pt idx="43">
                  <c:v>8.25</c:v>
                </c:pt>
                <c:pt idx="44">
                  <c:v>8.25</c:v>
                </c:pt>
                <c:pt idx="45">
                  <c:v>8.25</c:v>
                </c:pt>
                <c:pt idx="46">
                  <c:v>8.25</c:v>
                </c:pt>
                <c:pt idx="47">
                  <c:v>8.25</c:v>
                </c:pt>
                <c:pt idx="48">
                  <c:v>8.25</c:v>
                </c:pt>
                <c:pt idx="49">
                  <c:v>8.25</c:v>
                </c:pt>
                <c:pt idx="50">
                  <c:v>8.25</c:v>
                </c:pt>
                <c:pt idx="51">
                  <c:v>8.25</c:v>
                </c:pt>
                <c:pt idx="52">
                  <c:v>8.25</c:v>
                </c:pt>
                <c:pt idx="53">
                  <c:v>8.25</c:v>
                </c:pt>
                <c:pt idx="54">
                  <c:v>8.25</c:v>
                </c:pt>
                <c:pt idx="55">
                  <c:v>8.25</c:v>
                </c:pt>
                <c:pt idx="56">
                  <c:v>8.25</c:v>
                </c:pt>
                <c:pt idx="57">
                  <c:v>8.25</c:v>
                </c:pt>
                <c:pt idx="58">
                  <c:v>8.25</c:v>
                </c:pt>
                <c:pt idx="59">
                  <c:v>8.25</c:v>
                </c:pt>
                <c:pt idx="60">
                  <c:v>8.25</c:v>
                </c:pt>
                <c:pt idx="61">
                  <c:v>8.25</c:v>
                </c:pt>
                <c:pt idx="62">
                  <c:v>7.75</c:v>
                </c:pt>
                <c:pt idx="63">
                  <c:v>7.75</c:v>
                </c:pt>
                <c:pt idx="64">
                  <c:v>7.75</c:v>
                </c:pt>
                <c:pt idx="65">
                  <c:v>7.75</c:v>
                </c:pt>
                <c:pt idx="66">
                  <c:v>7.75</c:v>
                </c:pt>
                <c:pt idx="67">
                  <c:v>7.75</c:v>
                </c:pt>
                <c:pt idx="68">
                  <c:v>7.75</c:v>
                </c:pt>
                <c:pt idx="69">
                  <c:v>7.75</c:v>
                </c:pt>
                <c:pt idx="70">
                  <c:v>7.75</c:v>
                </c:pt>
                <c:pt idx="71">
                  <c:v>7.75</c:v>
                </c:pt>
                <c:pt idx="72">
                  <c:v>7.75</c:v>
                </c:pt>
                <c:pt idx="73">
                  <c:v>7.75</c:v>
                </c:pt>
                <c:pt idx="74">
                  <c:v>7.75</c:v>
                </c:pt>
                <c:pt idx="75">
                  <c:v>7.75</c:v>
                </c:pt>
                <c:pt idx="76">
                  <c:v>7.75</c:v>
                </c:pt>
                <c:pt idx="77">
                  <c:v>7.75</c:v>
                </c:pt>
                <c:pt idx="78">
                  <c:v>7.75</c:v>
                </c:pt>
                <c:pt idx="79">
                  <c:v>7.75</c:v>
                </c:pt>
                <c:pt idx="80">
                  <c:v>7.75</c:v>
                </c:pt>
                <c:pt idx="81">
                  <c:v>7.75</c:v>
                </c:pt>
                <c:pt idx="82">
                  <c:v>7.75</c:v>
                </c:pt>
                <c:pt idx="83">
                  <c:v>7.75</c:v>
                </c:pt>
                <c:pt idx="84">
                  <c:v>7.75</c:v>
                </c:pt>
                <c:pt idx="85">
                  <c:v>7.75</c:v>
                </c:pt>
                <c:pt idx="86">
                  <c:v>7.75</c:v>
                </c:pt>
                <c:pt idx="87">
                  <c:v>7.75</c:v>
                </c:pt>
                <c:pt idx="88">
                  <c:v>7.75</c:v>
                </c:pt>
                <c:pt idx="89">
                  <c:v>7.75</c:v>
                </c:pt>
                <c:pt idx="90">
                  <c:v>7.75</c:v>
                </c:pt>
                <c:pt idx="91">
                  <c:v>7.75</c:v>
                </c:pt>
                <c:pt idx="92">
                  <c:v>7.5</c:v>
                </c:pt>
                <c:pt idx="93">
                  <c:v>7.5</c:v>
                </c:pt>
                <c:pt idx="94">
                  <c:v>7.5</c:v>
                </c:pt>
                <c:pt idx="95">
                  <c:v>7.5</c:v>
                </c:pt>
                <c:pt idx="96">
                  <c:v>7.5</c:v>
                </c:pt>
                <c:pt idx="97">
                  <c:v>7.5</c:v>
                </c:pt>
                <c:pt idx="98">
                  <c:v>7.5</c:v>
                </c:pt>
                <c:pt idx="99">
                  <c:v>7.5</c:v>
                </c:pt>
                <c:pt idx="100">
                  <c:v>7.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25</c:v>
                </c:pt>
                <c:pt idx="125">
                  <c:v>7.25</c:v>
                </c:pt>
                <c:pt idx="126">
                  <c:v>7.25</c:v>
                </c:pt>
                <c:pt idx="127">
                  <c:v>7.25</c:v>
                </c:pt>
                <c:pt idx="128">
                  <c:v>7.25</c:v>
                </c:pt>
                <c:pt idx="129">
                  <c:v>7.25</c:v>
                </c:pt>
                <c:pt idx="130">
                  <c:v>7.25</c:v>
                </c:pt>
                <c:pt idx="131">
                  <c:v>7.25</c:v>
                </c:pt>
                <c:pt idx="132">
                  <c:v>7.25</c:v>
                </c:pt>
                <c:pt idx="133">
                  <c:v>7.25</c:v>
                </c:pt>
                <c:pt idx="134">
                  <c:v>7.25</c:v>
                </c:pt>
                <c:pt idx="135">
                  <c:v>7.25</c:v>
                </c:pt>
                <c:pt idx="136">
                  <c:v>7.25</c:v>
                </c:pt>
                <c:pt idx="137">
                  <c:v>7.25</c:v>
                </c:pt>
                <c:pt idx="138">
                  <c:v>7.25</c:v>
                </c:pt>
                <c:pt idx="139">
                  <c:v>7.25</c:v>
                </c:pt>
                <c:pt idx="140">
                  <c:v>7.25</c:v>
                </c:pt>
                <c:pt idx="141">
                  <c:v>7.25</c:v>
                </c:pt>
                <c:pt idx="142">
                  <c:v>7.25</c:v>
                </c:pt>
                <c:pt idx="143">
                  <c:v>7.25</c:v>
                </c:pt>
                <c:pt idx="144">
                  <c:v>7.25</c:v>
                </c:pt>
                <c:pt idx="145">
                  <c:v>7.25</c:v>
                </c:pt>
                <c:pt idx="146">
                  <c:v>7.25</c:v>
                </c:pt>
                <c:pt idx="147">
                  <c:v>7.25</c:v>
                </c:pt>
                <c:pt idx="148">
                  <c:v>7.25</c:v>
                </c:pt>
                <c:pt idx="149">
                  <c:v>7.25</c:v>
                </c:pt>
                <c:pt idx="150">
                  <c:v>7.25</c:v>
                </c:pt>
                <c:pt idx="151">
                  <c:v>7.25</c:v>
                </c:pt>
                <c:pt idx="152">
                  <c:v>7.25</c:v>
                </c:pt>
                <c:pt idx="153">
                  <c:v>7</c:v>
                </c:pt>
                <c:pt idx="154">
                  <c:v>7</c:v>
                </c:pt>
                <c:pt idx="155">
                  <c:v>7</c:v>
                </c:pt>
                <c:pt idx="156">
                  <c:v>7</c:v>
                </c:pt>
                <c:pt idx="157">
                  <c:v>7</c:v>
                </c:pt>
                <c:pt idx="158">
                  <c:v>7</c:v>
                </c:pt>
                <c:pt idx="159">
                  <c:v>7</c:v>
                </c:pt>
                <c:pt idx="160">
                  <c:v>7</c:v>
                </c:pt>
                <c:pt idx="161">
                  <c:v>7</c:v>
                </c:pt>
                <c:pt idx="162">
                  <c:v>7</c:v>
                </c:pt>
                <c:pt idx="163">
                  <c:v>7</c:v>
                </c:pt>
                <c:pt idx="164">
                  <c:v>7</c:v>
                </c:pt>
                <c:pt idx="165">
                  <c:v>7</c:v>
                </c:pt>
                <c:pt idx="166">
                  <c:v>7</c:v>
                </c:pt>
                <c:pt idx="167">
                  <c:v>7</c:v>
                </c:pt>
                <c:pt idx="168">
                  <c:v>7</c:v>
                </c:pt>
                <c:pt idx="169">
                  <c:v>7</c:v>
                </c:pt>
                <c:pt idx="170">
                  <c:v>7</c:v>
                </c:pt>
                <c:pt idx="171">
                  <c:v>7</c:v>
                </c:pt>
                <c:pt idx="172">
                  <c:v>7</c:v>
                </c:pt>
                <c:pt idx="173">
                  <c:v>7</c:v>
                </c:pt>
                <c:pt idx="174">
                  <c:v>7</c:v>
                </c:pt>
                <c:pt idx="175">
                  <c:v>7</c:v>
                </c:pt>
                <c:pt idx="176">
                  <c:v>7</c:v>
                </c:pt>
                <c:pt idx="177">
                  <c:v>7</c:v>
                </c:pt>
                <c:pt idx="178">
                  <c:v>7</c:v>
                </c:pt>
                <c:pt idx="179">
                  <c:v>7</c:v>
                </c:pt>
                <c:pt idx="180">
                  <c:v>7</c:v>
                </c:pt>
                <c:pt idx="181">
                  <c:v>7</c:v>
                </c:pt>
                <c:pt idx="182">
                  <c:v>7</c:v>
                </c:pt>
                <c:pt idx="183">
                  <c:v>6.75</c:v>
                </c:pt>
                <c:pt idx="184">
                  <c:v>6.75</c:v>
                </c:pt>
                <c:pt idx="185">
                  <c:v>6.75</c:v>
                </c:pt>
                <c:pt idx="186">
                  <c:v>6.75</c:v>
                </c:pt>
                <c:pt idx="187">
                  <c:v>6.75</c:v>
                </c:pt>
                <c:pt idx="188">
                  <c:v>6.75</c:v>
                </c:pt>
                <c:pt idx="189">
                  <c:v>6.75</c:v>
                </c:pt>
                <c:pt idx="190">
                  <c:v>6.75</c:v>
                </c:pt>
                <c:pt idx="191">
                  <c:v>6.75</c:v>
                </c:pt>
                <c:pt idx="192">
                  <c:v>6.75</c:v>
                </c:pt>
                <c:pt idx="193">
                  <c:v>6.75</c:v>
                </c:pt>
                <c:pt idx="194">
                  <c:v>6.75</c:v>
                </c:pt>
                <c:pt idx="195">
                  <c:v>6.75</c:v>
                </c:pt>
                <c:pt idx="196">
                  <c:v>6.75</c:v>
                </c:pt>
                <c:pt idx="197">
                  <c:v>6.75</c:v>
                </c:pt>
                <c:pt idx="198">
                  <c:v>6.75</c:v>
                </c:pt>
                <c:pt idx="199">
                  <c:v>6.75</c:v>
                </c:pt>
                <c:pt idx="200">
                  <c:v>6.75</c:v>
                </c:pt>
                <c:pt idx="201">
                  <c:v>6.75</c:v>
                </c:pt>
                <c:pt idx="202">
                  <c:v>6.75</c:v>
                </c:pt>
                <c:pt idx="203">
                  <c:v>6.75</c:v>
                </c:pt>
                <c:pt idx="204">
                  <c:v>6.75</c:v>
                </c:pt>
                <c:pt idx="205">
                  <c:v>6.75</c:v>
                </c:pt>
                <c:pt idx="206">
                  <c:v>6.75</c:v>
                </c:pt>
                <c:pt idx="207">
                  <c:v>6.75</c:v>
                </c:pt>
                <c:pt idx="208">
                  <c:v>6.75</c:v>
                </c:pt>
                <c:pt idx="209">
                  <c:v>6.75</c:v>
                </c:pt>
                <c:pt idx="210">
                  <c:v>6.75</c:v>
                </c:pt>
                <c:pt idx="211">
                  <c:v>6.75</c:v>
                </c:pt>
                <c:pt idx="212">
                  <c:v>6.75</c:v>
                </c:pt>
                <c:pt idx="213">
                  <c:v>6.75</c:v>
                </c:pt>
                <c:pt idx="214">
                  <c:v>6.75</c:v>
                </c:pt>
                <c:pt idx="215">
                  <c:v>6.75</c:v>
                </c:pt>
                <c:pt idx="216">
                  <c:v>6.5</c:v>
                </c:pt>
                <c:pt idx="217">
                  <c:v>6.5</c:v>
                </c:pt>
                <c:pt idx="218">
                  <c:v>6.5</c:v>
                </c:pt>
                <c:pt idx="219">
                  <c:v>6.5</c:v>
                </c:pt>
                <c:pt idx="220">
                  <c:v>6.5</c:v>
                </c:pt>
                <c:pt idx="221">
                  <c:v>6.5</c:v>
                </c:pt>
                <c:pt idx="222">
                  <c:v>6.5</c:v>
                </c:pt>
                <c:pt idx="223">
                  <c:v>6.5</c:v>
                </c:pt>
                <c:pt idx="224">
                  <c:v>6.5</c:v>
                </c:pt>
                <c:pt idx="225">
                  <c:v>6.5</c:v>
                </c:pt>
                <c:pt idx="226">
                  <c:v>6.5</c:v>
                </c:pt>
                <c:pt idx="227">
                  <c:v>6.5</c:v>
                </c:pt>
                <c:pt idx="228">
                  <c:v>6.5</c:v>
                </c:pt>
                <c:pt idx="229">
                  <c:v>6.5</c:v>
                </c:pt>
                <c:pt idx="230">
                  <c:v>6.5</c:v>
                </c:pt>
                <c:pt idx="231">
                  <c:v>6.5</c:v>
                </c:pt>
                <c:pt idx="232">
                  <c:v>6.5</c:v>
                </c:pt>
                <c:pt idx="233">
                  <c:v>6.5</c:v>
                </c:pt>
                <c:pt idx="234">
                  <c:v>6.5</c:v>
                </c:pt>
                <c:pt idx="235">
                  <c:v>6.5</c:v>
                </c:pt>
                <c:pt idx="236">
                  <c:v>6.5</c:v>
                </c:pt>
                <c:pt idx="237">
                  <c:v>6.5</c:v>
                </c:pt>
                <c:pt idx="238">
                  <c:v>6.5</c:v>
                </c:pt>
                <c:pt idx="239">
                  <c:v>6.5</c:v>
                </c:pt>
                <c:pt idx="240">
                  <c:v>6.5</c:v>
                </c:pt>
                <c:pt idx="241">
                  <c:v>6.5</c:v>
                </c:pt>
                <c:pt idx="242">
                  <c:v>6.5</c:v>
                </c:pt>
                <c:pt idx="243">
                  <c:v>6.5</c:v>
                </c:pt>
                <c:pt idx="244">
                  <c:v>6.5</c:v>
                </c:pt>
                <c:pt idx="245">
                  <c:v>6.5</c:v>
                </c:pt>
                <c:pt idx="246">
                  <c:v>6.5</c:v>
                </c:pt>
                <c:pt idx="247">
                  <c:v>6.5</c:v>
                </c:pt>
                <c:pt idx="248">
                  <c:v>6.5</c:v>
                </c:pt>
                <c:pt idx="249">
                  <c:v>6.5</c:v>
                </c:pt>
                <c:pt idx="250">
                  <c:v>6.5</c:v>
                </c:pt>
                <c:pt idx="251">
                  <c:v>6.5</c:v>
                </c:pt>
                <c:pt idx="252">
                  <c:v>6.5</c:v>
                </c:pt>
                <c:pt idx="253">
                  <c:v>6.5</c:v>
                </c:pt>
                <c:pt idx="254">
                  <c:v>6.5</c:v>
                </c:pt>
                <c:pt idx="255">
                  <c:v>6.5</c:v>
                </c:pt>
                <c:pt idx="256">
                  <c:v>6.5</c:v>
                </c:pt>
                <c:pt idx="257">
                  <c:v>6.5</c:v>
                </c:pt>
                <c:pt idx="258">
                  <c:v>6.5</c:v>
                </c:pt>
                <c:pt idx="259">
                  <c:v>6.5</c:v>
                </c:pt>
                <c:pt idx="260">
                  <c:v>6.5</c:v>
                </c:pt>
                <c:pt idx="261">
                  <c:v>6.5</c:v>
                </c:pt>
                <c:pt idx="262">
                  <c:v>6.5</c:v>
                </c:pt>
                <c:pt idx="263">
                  <c:v>6.5</c:v>
                </c:pt>
                <c:pt idx="264">
                  <c:v>6.5</c:v>
                </c:pt>
                <c:pt idx="265">
                  <c:v>6.5</c:v>
                </c:pt>
                <c:pt idx="266">
                  <c:v>6.5</c:v>
                </c:pt>
                <c:pt idx="267">
                  <c:v>6.5</c:v>
                </c:pt>
                <c:pt idx="268">
                  <c:v>6.5</c:v>
                </c:pt>
                <c:pt idx="269">
                  <c:v>6.5</c:v>
                </c:pt>
                <c:pt idx="270">
                  <c:v>6.5</c:v>
                </c:pt>
                <c:pt idx="271">
                  <c:v>6.5</c:v>
                </c:pt>
                <c:pt idx="272">
                  <c:v>6.5</c:v>
                </c:pt>
                <c:pt idx="273">
                  <c:v>6.5</c:v>
                </c:pt>
                <c:pt idx="274">
                  <c:v>6.5</c:v>
                </c:pt>
                <c:pt idx="275">
                  <c:v>6.5</c:v>
                </c:pt>
                <c:pt idx="276">
                  <c:v>6.5</c:v>
                </c:pt>
                <c:pt idx="277">
                  <c:v>6.5</c:v>
                </c:pt>
                <c:pt idx="278">
                  <c:v>6.5</c:v>
                </c:pt>
                <c:pt idx="279">
                  <c:v>6.5</c:v>
                </c:pt>
                <c:pt idx="280">
                  <c:v>6.5</c:v>
                </c:pt>
                <c:pt idx="281">
                  <c:v>6.5</c:v>
                </c:pt>
                <c:pt idx="282">
                  <c:v>6.5</c:v>
                </c:pt>
                <c:pt idx="283">
                  <c:v>6.5</c:v>
                </c:pt>
                <c:pt idx="284">
                  <c:v>6.5</c:v>
                </c:pt>
                <c:pt idx="285">
                  <c:v>6.5</c:v>
                </c:pt>
                <c:pt idx="286">
                  <c:v>6.5</c:v>
                </c:pt>
                <c:pt idx="287">
                  <c:v>6.5</c:v>
                </c:pt>
                <c:pt idx="288">
                  <c:v>6.5</c:v>
                </c:pt>
                <c:pt idx="289">
                  <c:v>6.5</c:v>
                </c:pt>
                <c:pt idx="290">
                  <c:v>6.5</c:v>
                </c:pt>
                <c:pt idx="291">
                  <c:v>6.5</c:v>
                </c:pt>
                <c:pt idx="292">
                  <c:v>6.5</c:v>
                </c:pt>
                <c:pt idx="293">
                  <c:v>6.5</c:v>
                </c:pt>
                <c:pt idx="294">
                  <c:v>6.5</c:v>
                </c:pt>
                <c:pt idx="295">
                  <c:v>6.5</c:v>
                </c:pt>
                <c:pt idx="296">
                  <c:v>6.5</c:v>
                </c:pt>
                <c:pt idx="297">
                  <c:v>6.5</c:v>
                </c:pt>
                <c:pt idx="298">
                  <c:v>6.5</c:v>
                </c:pt>
                <c:pt idx="299">
                  <c:v>6.5</c:v>
                </c:pt>
                <c:pt idx="300">
                  <c:v>6.5</c:v>
                </c:pt>
                <c:pt idx="301">
                  <c:v>6.5</c:v>
                </c:pt>
                <c:pt idx="302">
                  <c:v>6.5</c:v>
                </c:pt>
                <c:pt idx="303">
                  <c:v>6.5</c:v>
                </c:pt>
                <c:pt idx="304">
                  <c:v>6.5</c:v>
                </c:pt>
                <c:pt idx="305">
                  <c:v>6.5</c:v>
                </c:pt>
                <c:pt idx="306">
                  <c:v>6.5</c:v>
                </c:pt>
                <c:pt idx="307">
                  <c:v>6.5</c:v>
                </c:pt>
                <c:pt idx="308">
                  <c:v>6.5</c:v>
                </c:pt>
                <c:pt idx="309">
                  <c:v>6.5</c:v>
                </c:pt>
                <c:pt idx="310">
                  <c:v>6.5</c:v>
                </c:pt>
                <c:pt idx="311">
                  <c:v>6.5</c:v>
                </c:pt>
                <c:pt idx="312">
                  <c:v>6.5</c:v>
                </c:pt>
                <c:pt idx="313">
                  <c:v>6.5</c:v>
                </c:pt>
                <c:pt idx="314">
                  <c:v>6.5</c:v>
                </c:pt>
                <c:pt idx="315">
                  <c:v>6.5</c:v>
                </c:pt>
                <c:pt idx="316">
                  <c:v>6.5</c:v>
                </c:pt>
                <c:pt idx="317">
                  <c:v>6.5</c:v>
                </c:pt>
                <c:pt idx="318">
                  <c:v>6.5</c:v>
                </c:pt>
                <c:pt idx="319">
                  <c:v>6.5</c:v>
                </c:pt>
                <c:pt idx="320">
                  <c:v>6.5</c:v>
                </c:pt>
                <c:pt idx="321">
                  <c:v>6.5</c:v>
                </c:pt>
                <c:pt idx="322">
                  <c:v>6.5</c:v>
                </c:pt>
                <c:pt idx="323">
                  <c:v>6.5</c:v>
                </c:pt>
                <c:pt idx="324">
                  <c:v>6.5</c:v>
                </c:pt>
                <c:pt idx="325">
                  <c:v>6.5</c:v>
                </c:pt>
                <c:pt idx="326">
                  <c:v>6.5</c:v>
                </c:pt>
                <c:pt idx="327">
                  <c:v>6.5</c:v>
                </c:pt>
                <c:pt idx="328">
                  <c:v>6.5</c:v>
                </c:pt>
                <c:pt idx="329">
                  <c:v>6.5</c:v>
                </c:pt>
                <c:pt idx="330">
                  <c:v>6.5</c:v>
                </c:pt>
                <c:pt idx="331">
                  <c:v>6.5</c:v>
                </c:pt>
                <c:pt idx="332">
                  <c:v>6.5</c:v>
                </c:pt>
                <c:pt idx="333">
                  <c:v>6.5</c:v>
                </c:pt>
                <c:pt idx="334">
                  <c:v>6.5</c:v>
                </c:pt>
                <c:pt idx="335">
                  <c:v>6.5</c:v>
                </c:pt>
                <c:pt idx="336">
                  <c:v>6.5</c:v>
                </c:pt>
                <c:pt idx="337">
                  <c:v>6.5</c:v>
                </c:pt>
                <c:pt idx="338">
                  <c:v>6.5</c:v>
                </c:pt>
                <c:pt idx="339">
                  <c:v>6.5</c:v>
                </c:pt>
                <c:pt idx="340">
                  <c:v>6.5</c:v>
                </c:pt>
                <c:pt idx="341">
                  <c:v>6.5</c:v>
                </c:pt>
                <c:pt idx="342">
                  <c:v>6.5</c:v>
                </c:pt>
                <c:pt idx="343">
                  <c:v>6.5</c:v>
                </c:pt>
                <c:pt idx="344">
                  <c:v>6.5</c:v>
                </c:pt>
                <c:pt idx="345">
                  <c:v>6.5</c:v>
                </c:pt>
                <c:pt idx="346">
                  <c:v>6.5</c:v>
                </c:pt>
                <c:pt idx="347">
                  <c:v>6.5</c:v>
                </c:pt>
                <c:pt idx="348">
                  <c:v>6.5</c:v>
                </c:pt>
                <c:pt idx="349">
                  <c:v>6.5</c:v>
                </c:pt>
                <c:pt idx="350">
                  <c:v>6.5</c:v>
                </c:pt>
                <c:pt idx="351">
                  <c:v>6.5</c:v>
                </c:pt>
                <c:pt idx="352">
                  <c:v>6.5</c:v>
                </c:pt>
                <c:pt idx="353">
                  <c:v>6.5</c:v>
                </c:pt>
                <c:pt idx="354">
                  <c:v>6.5</c:v>
                </c:pt>
                <c:pt idx="355">
                  <c:v>6.5</c:v>
                </c:pt>
                <c:pt idx="356">
                  <c:v>6.5</c:v>
                </c:pt>
                <c:pt idx="357">
                  <c:v>6.5</c:v>
                </c:pt>
                <c:pt idx="358">
                  <c:v>6.5</c:v>
                </c:pt>
                <c:pt idx="359">
                  <c:v>6.5</c:v>
                </c:pt>
                <c:pt idx="360">
                  <c:v>6.5</c:v>
                </c:pt>
                <c:pt idx="361">
                  <c:v>6.5</c:v>
                </c:pt>
                <c:pt idx="362">
                  <c:v>6.5</c:v>
                </c:pt>
                <c:pt idx="363">
                  <c:v>6.5</c:v>
                </c:pt>
                <c:pt idx="364">
                  <c:v>6.5</c:v>
                </c:pt>
                <c:pt idx="365">
                  <c:v>6.5</c:v>
                </c:pt>
                <c:pt idx="366">
                  <c:v>6.5</c:v>
                </c:pt>
                <c:pt idx="367">
                  <c:v>6.5</c:v>
                </c:pt>
                <c:pt idx="368">
                  <c:v>6.5</c:v>
                </c:pt>
                <c:pt idx="369">
                  <c:v>6.5</c:v>
                </c:pt>
                <c:pt idx="370">
                  <c:v>6.5</c:v>
                </c:pt>
                <c:pt idx="371">
                  <c:v>6.5</c:v>
                </c:pt>
                <c:pt idx="372">
                  <c:v>6.5</c:v>
                </c:pt>
                <c:pt idx="373">
                  <c:v>6.5</c:v>
                </c:pt>
                <c:pt idx="374">
                  <c:v>6.5</c:v>
                </c:pt>
                <c:pt idx="375">
                  <c:v>6.5</c:v>
                </c:pt>
                <c:pt idx="376">
                  <c:v>6.5</c:v>
                </c:pt>
                <c:pt idx="377">
                  <c:v>6.5</c:v>
                </c:pt>
                <c:pt idx="378">
                  <c:v>6.5</c:v>
                </c:pt>
                <c:pt idx="379">
                  <c:v>6.5</c:v>
                </c:pt>
                <c:pt idx="380">
                  <c:v>6.5</c:v>
                </c:pt>
                <c:pt idx="381">
                  <c:v>6.5</c:v>
                </c:pt>
                <c:pt idx="382">
                  <c:v>6.5</c:v>
                </c:pt>
                <c:pt idx="383">
                  <c:v>6.5</c:v>
                </c:pt>
                <c:pt idx="384">
                  <c:v>6.5</c:v>
                </c:pt>
                <c:pt idx="385">
                  <c:v>6.5</c:v>
                </c:pt>
                <c:pt idx="386">
                  <c:v>6.5</c:v>
                </c:pt>
                <c:pt idx="387">
                  <c:v>6.5</c:v>
                </c:pt>
                <c:pt idx="388">
                  <c:v>6.5</c:v>
                </c:pt>
                <c:pt idx="389">
                  <c:v>6.5</c:v>
                </c:pt>
                <c:pt idx="390">
                  <c:v>6.5</c:v>
                </c:pt>
                <c:pt idx="391">
                  <c:v>6.5</c:v>
                </c:pt>
                <c:pt idx="392">
                  <c:v>6.5</c:v>
                </c:pt>
                <c:pt idx="393">
                  <c:v>6.5</c:v>
                </c:pt>
                <c:pt idx="394">
                  <c:v>6.5</c:v>
                </c:pt>
                <c:pt idx="395">
                  <c:v>6.5</c:v>
                </c:pt>
                <c:pt idx="396">
                  <c:v>6.5</c:v>
                </c:pt>
                <c:pt idx="397">
                  <c:v>6.5</c:v>
                </c:pt>
                <c:pt idx="398">
                  <c:v>6.5</c:v>
                </c:pt>
                <c:pt idx="399">
                  <c:v>6.5</c:v>
                </c:pt>
                <c:pt idx="400">
                  <c:v>6.5</c:v>
                </c:pt>
                <c:pt idx="401">
                  <c:v>6.5</c:v>
                </c:pt>
                <c:pt idx="402">
                  <c:v>6.5</c:v>
                </c:pt>
                <c:pt idx="403">
                  <c:v>6.5</c:v>
                </c:pt>
                <c:pt idx="404">
                  <c:v>6.5</c:v>
                </c:pt>
                <c:pt idx="405">
                  <c:v>6.5</c:v>
                </c:pt>
                <c:pt idx="406">
                  <c:v>6.5</c:v>
                </c:pt>
                <c:pt idx="407">
                  <c:v>6.5</c:v>
                </c:pt>
                <c:pt idx="408">
                  <c:v>6.5</c:v>
                </c:pt>
                <c:pt idx="409">
                  <c:v>6.5</c:v>
                </c:pt>
                <c:pt idx="410">
                  <c:v>6.5</c:v>
                </c:pt>
                <c:pt idx="411">
                  <c:v>6.5</c:v>
                </c:pt>
                <c:pt idx="412">
                  <c:v>6.5</c:v>
                </c:pt>
                <c:pt idx="413">
                  <c:v>6.5</c:v>
                </c:pt>
                <c:pt idx="414">
                  <c:v>6.5</c:v>
                </c:pt>
                <c:pt idx="415">
                  <c:v>6.5</c:v>
                </c:pt>
                <c:pt idx="416">
                  <c:v>6.5</c:v>
                </c:pt>
                <c:pt idx="417">
                  <c:v>6.5</c:v>
                </c:pt>
                <c:pt idx="418">
                  <c:v>6.5</c:v>
                </c:pt>
                <c:pt idx="419">
                  <c:v>6.5</c:v>
                </c:pt>
                <c:pt idx="420">
                  <c:v>6.5</c:v>
                </c:pt>
                <c:pt idx="421">
                  <c:v>6.5</c:v>
                </c:pt>
                <c:pt idx="422">
                  <c:v>6.5</c:v>
                </c:pt>
                <c:pt idx="423">
                  <c:v>6.5</c:v>
                </c:pt>
                <c:pt idx="424">
                  <c:v>6.5</c:v>
                </c:pt>
                <c:pt idx="425">
                  <c:v>6.5</c:v>
                </c:pt>
                <c:pt idx="426">
                  <c:v>6.5</c:v>
                </c:pt>
                <c:pt idx="427">
                  <c:v>6.5</c:v>
                </c:pt>
                <c:pt idx="428">
                  <c:v>6.5</c:v>
                </c:pt>
                <c:pt idx="429">
                  <c:v>6.5</c:v>
                </c:pt>
                <c:pt idx="430">
                  <c:v>6.5</c:v>
                </c:pt>
                <c:pt idx="431">
                  <c:v>6.5</c:v>
                </c:pt>
                <c:pt idx="432">
                  <c:v>6.5</c:v>
                </c:pt>
                <c:pt idx="433">
                  <c:v>6.5</c:v>
                </c:pt>
                <c:pt idx="434">
                  <c:v>6.5</c:v>
                </c:pt>
                <c:pt idx="435">
                  <c:v>6.5</c:v>
                </c:pt>
                <c:pt idx="436">
                  <c:v>6.5</c:v>
                </c:pt>
                <c:pt idx="437">
                  <c:v>6.5</c:v>
                </c:pt>
                <c:pt idx="438">
                  <c:v>6.5</c:v>
                </c:pt>
                <c:pt idx="439">
                  <c:v>6.5</c:v>
                </c:pt>
                <c:pt idx="440">
                  <c:v>6.5</c:v>
                </c:pt>
                <c:pt idx="441">
                  <c:v>6.5</c:v>
                </c:pt>
                <c:pt idx="442">
                  <c:v>6.5</c:v>
                </c:pt>
                <c:pt idx="443">
                  <c:v>6.5</c:v>
                </c:pt>
                <c:pt idx="444">
                  <c:v>6.5</c:v>
                </c:pt>
                <c:pt idx="445">
                  <c:v>6.5</c:v>
                </c:pt>
                <c:pt idx="446">
                  <c:v>6.5</c:v>
                </c:pt>
                <c:pt idx="447">
                  <c:v>6.5</c:v>
                </c:pt>
                <c:pt idx="448">
                  <c:v>6.5</c:v>
                </c:pt>
                <c:pt idx="449">
                  <c:v>6.5</c:v>
                </c:pt>
                <c:pt idx="450">
                  <c:v>6.5</c:v>
                </c:pt>
                <c:pt idx="451">
                  <c:v>6.5</c:v>
                </c:pt>
                <c:pt idx="452">
                  <c:v>6.5</c:v>
                </c:pt>
                <c:pt idx="453">
                  <c:v>6.5</c:v>
                </c:pt>
                <c:pt idx="454">
                  <c:v>6.5</c:v>
                </c:pt>
                <c:pt idx="455">
                  <c:v>6.5</c:v>
                </c:pt>
                <c:pt idx="456">
                  <c:v>6.5</c:v>
                </c:pt>
                <c:pt idx="457">
                  <c:v>6.5</c:v>
                </c:pt>
                <c:pt idx="458">
                  <c:v>6.5</c:v>
                </c:pt>
                <c:pt idx="459">
                  <c:v>6.5</c:v>
                </c:pt>
                <c:pt idx="460">
                  <c:v>6.5</c:v>
                </c:pt>
                <c:pt idx="461">
                  <c:v>6.5</c:v>
                </c:pt>
                <c:pt idx="462">
                  <c:v>6.5</c:v>
                </c:pt>
                <c:pt idx="463">
                  <c:v>6.5</c:v>
                </c:pt>
                <c:pt idx="464">
                  <c:v>6.5</c:v>
                </c:pt>
                <c:pt idx="465">
                  <c:v>6.5</c:v>
                </c:pt>
                <c:pt idx="466">
                  <c:v>6.5</c:v>
                </c:pt>
                <c:pt idx="467">
                  <c:v>6.5</c:v>
                </c:pt>
                <c:pt idx="468">
                  <c:v>6.5</c:v>
                </c:pt>
                <c:pt idx="469">
                  <c:v>6.5</c:v>
                </c:pt>
                <c:pt idx="470">
                  <c:v>6.5</c:v>
                </c:pt>
                <c:pt idx="471">
                  <c:v>6.5</c:v>
                </c:pt>
                <c:pt idx="472">
                  <c:v>6.5</c:v>
                </c:pt>
                <c:pt idx="473">
                  <c:v>6.5</c:v>
                </c:pt>
                <c:pt idx="474">
                  <c:v>6.5</c:v>
                </c:pt>
                <c:pt idx="475">
                  <c:v>6.5</c:v>
                </c:pt>
                <c:pt idx="476">
                  <c:v>6.5</c:v>
                </c:pt>
                <c:pt idx="477">
                  <c:v>6.5</c:v>
                </c:pt>
                <c:pt idx="478">
                  <c:v>6.5</c:v>
                </c:pt>
                <c:pt idx="479">
                  <c:v>6.5</c:v>
                </c:pt>
                <c:pt idx="480">
                  <c:v>6.5</c:v>
                </c:pt>
                <c:pt idx="481">
                  <c:v>6.5</c:v>
                </c:pt>
                <c:pt idx="482">
                  <c:v>6.5</c:v>
                </c:pt>
                <c:pt idx="483">
                  <c:v>6.5</c:v>
                </c:pt>
                <c:pt idx="484">
                  <c:v>6.5</c:v>
                </c:pt>
                <c:pt idx="485">
                  <c:v>6.5</c:v>
                </c:pt>
                <c:pt idx="486">
                  <c:v>6.5</c:v>
                </c:pt>
                <c:pt idx="487">
                  <c:v>6.5</c:v>
                </c:pt>
                <c:pt idx="488">
                  <c:v>6.5</c:v>
                </c:pt>
                <c:pt idx="489">
                  <c:v>6.5</c:v>
                </c:pt>
                <c:pt idx="490">
                  <c:v>6.5</c:v>
                </c:pt>
                <c:pt idx="491">
                  <c:v>6.5</c:v>
                </c:pt>
                <c:pt idx="492">
                  <c:v>6.5</c:v>
                </c:pt>
                <c:pt idx="493">
                  <c:v>6.5</c:v>
                </c:pt>
                <c:pt idx="494">
                  <c:v>6.5</c:v>
                </c:pt>
                <c:pt idx="495">
                  <c:v>6.5</c:v>
                </c:pt>
                <c:pt idx="496">
                  <c:v>6.5</c:v>
                </c:pt>
                <c:pt idx="497">
                  <c:v>6.5</c:v>
                </c:pt>
                <c:pt idx="498">
                  <c:v>6.5</c:v>
                </c:pt>
                <c:pt idx="499">
                  <c:v>6.5</c:v>
                </c:pt>
                <c:pt idx="500">
                  <c:v>6.5</c:v>
                </c:pt>
                <c:pt idx="501">
                  <c:v>6.5</c:v>
                </c:pt>
                <c:pt idx="502">
                  <c:v>6.5</c:v>
                </c:pt>
                <c:pt idx="503">
                  <c:v>6.5</c:v>
                </c:pt>
                <c:pt idx="504">
                  <c:v>6.5</c:v>
                </c:pt>
                <c:pt idx="505">
                  <c:v>6.5</c:v>
                </c:pt>
                <c:pt idx="506">
                  <c:v>6.5</c:v>
                </c:pt>
                <c:pt idx="507">
                  <c:v>6.5</c:v>
                </c:pt>
                <c:pt idx="508">
                  <c:v>6.5</c:v>
                </c:pt>
                <c:pt idx="509">
                  <c:v>6.5</c:v>
                </c:pt>
                <c:pt idx="510">
                  <c:v>6.5</c:v>
                </c:pt>
                <c:pt idx="511">
                  <c:v>6.5</c:v>
                </c:pt>
                <c:pt idx="512">
                  <c:v>6.5</c:v>
                </c:pt>
                <c:pt idx="513">
                  <c:v>6.5</c:v>
                </c:pt>
                <c:pt idx="514">
                  <c:v>6.5</c:v>
                </c:pt>
                <c:pt idx="515">
                  <c:v>6.5</c:v>
                </c:pt>
                <c:pt idx="516">
                  <c:v>6.5</c:v>
                </c:pt>
                <c:pt idx="517">
                  <c:v>6.5</c:v>
                </c:pt>
                <c:pt idx="518">
                  <c:v>6.5</c:v>
                </c:pt>
                <c:pt idx="519">
                  <c:v>6.5</c:v>
                </c:pt>
                <c:pt idx="520">
                  <c:v>6.5</c:v>
                </c:pt>
                <c:pt idx="521">
                  <c:v>6.5</c:v>
                </c:pt>
                <c:pt idx="522">
                  <c:v>6.5</c:v>
                </c:pt>
                <c:pt idx="523">
                  <c:v>6.5</c:v>
                </c:pt>
                <c:pt idx="524">
                  <c:v>6.5</c:v>
                </c:pt>
                <c:pt idx="525">
                  <c:v>6.5</c:v>
                </c:pt>
                <c:pt idx="526">
                  <c:v>6.5</c:v>
                </c:pt>
                <c:pt idx="527">
                  <c:v>6.5</c:v>
                </c:pt>
                <c:pt idx="528">
                  <c:v>6.5</c:v>
                </c:pt>
                <c:pt idx="529">
                  <c:v>6.5</c:v>
                </c:pt>
                <c:pt idx="530">
                  <c:v>6.5</c:v>
                </c:pt>
                <c:pt idx="531">
                  <c:v>6.5</c:v>
                </c:pt>
                <c:pt idx="532">
                  <c:v>6.5</c:v>
                </c:pt>
                <c:pt idx="533">
                  <c:v>6.5</c:v>
                </c:pt>
                <c:pt idx="534">
                  <c:v>6.5</c:v>
                </c:pt>
                <c:pt idx="535">
                  <c:v>6.5</c:v>
                </c:pt>
                <c:pt idx="536">
                  <c:v>6.5</c:v>
                </c:pt>
                <c:pt idx="537">
                  <c:v>6.5</c:v>
                </c:pt>
                <c:pt idx="538">
                  <c:v>6.5</c:v>
                </c:pt>
                <c:pt idx="539">
                  <c:v>6.5</c:v>
                </c:pt>
                <c:pt idx="540">
                  <c:v>6.5</c:v>
                </c:pt>
                <c:pt idx="541">
                  <c:v>6.5</c:v>
                </c:pt>
                <c:pt idx="542">
                  <c:v>6.5</c:v>
                </c:pt>
                <c:pt idx="543">
                  <c:v>6.5</c:v>
                </c:pt>
                <c:pt idx="544">
                  <c:v>6.5</c:v>
                </c:pt>
                <c:pt idx="545">
                  <c:v>6.5</c:v>
                </c:pt>
                <c:pt idx="546">
                  <c:v>6.5</c:v>
                </c:pt>
                <c:pt idx="547">
                  <c:v>6.5</c:v>
                </c:pt>
                <c:pt idx="548">
                  <c:v>6.5</c:v>
                </c:pt>
                <c:pt idx="549">
                  <c:v>6.5</c:v>
                </c:pt>
                <c:pt idx="550">
                  <c:v>6.5</c:v>
                </c:pt>
                <c:pt idx="551">
                  <c:v>6.5</c:v>
                </c:pt>
                <c:pt idx="552">
                  <c:v>6.5</c:v>
                </c:pt>
                <c:pt idx="553">
                  <c:v>6.5</c:v>
                </c:pt>
                <c:pt idx="554">
                  <c:v>6.5</c:v>
                </c:pt>
                <c:pt idx="555">
                  <c:v>6.5</c:v>
                </c:pt>
                <c:pt idx="556">
                  <c:v>6.5</c:v>
                </c:pt>
                <c:pt idx="557">
                  <c:v>6.5</c:v>
                </c:pt>
                <c:pt idx="558">
                  <c:v>6.5</c:v>
                </c:pt>
                <c:pt idx="559">
                  <c:v>6.5</c:v>
                </c:pt>
                <c:pt idx="560">
                  <c:v>6.5</c:v>
                </c:pt>
                <c:pt idx="561">
                  <c:v>6.5</c:v>
                </c:pt>
                <c:pt idx="562">
                  <c:v>6.5</c:v>
                </c:pt>
                <c:pt idx="563">
                  <c:v>6.5</c:v>
                </c:pt>
                <c:pt idx="564">
                  <c:v>6.5</c:v>
                </c:pt>
                <c:pt idx="565">
                  <c:v>6.5</c:v>
                </c:pt>
                <c:pt idx="566">
                  <c:v>6.5</c:v>
                </c:pt>
                <c:pt idx="567">
                  <c:v>6.5</c:v>
                </c:pt>
                <c:pt idx="568">
                  <c:v>6.5</c:v>
                </c:pt>
                <c:pt idx="569">
                  <c:v>6.5</c:v>
                </c:pt>
                <c:pt idx="570">
                  <c:v>6.5</c:v>
                </c:pt>
                <c:pt idx="571">
                  <c:v>6.5</c:v>
                </c:pt>
                <c:pt idx="572">
                  <c:v>6.5</c:v>
                </c:pt>
                <c:pt idx="573">
                  <c:v>6.5</c:v>
                </c:pt>
                <c:pt idx="574">
                  <c:v>6.5</c:v>
                </c:pt>
                <c:pt idx="575">
                  <c:v>6.5</c:v>
                </c:pt>
                <c:pt idx="576">
                  <c:v>6.5</c:v>
                </c:pt>
                <c:pt idx="577">
                  <c:v>6.5</c:v>
                </c:pt>
                <c:pt idx="578">
                  <c:v>6.5</c:v>
                </c:pt>
                <c:pt idx="579">
                  <c:v>6.5</c:v>
                </c:pt>
                <c:pt idx="580">
                  <c:v>6.5</c:v>
                </c:pt>
                <c:pt idx="581">
                  <c:v>6.5</c:v>
                </c:pt>
                <c:pt idx="582">
                  <c:v>6.5</c:v>
                </c:pt>
                <c:pt idx="583">
                  <c:v>6.5</c:v>
                </c:pt>
                <c:pt idx="584">
                  <c:v>6.5</c:v>
                </c:pt>
                <c:pt idx="585">
                  <c:v>6.5</c:v>
                </c:pt>
                <c:pt idx="586">
                  <c:v>6.5</c:v>
                </c:pt>
                <c:pt idx="587">
                  <c:v>6.5</c:v>
                </c:pt>
                <c:pt idx="588">
                  <c:v>6.5</c:v>
                </c:pt>
                <c:pt idx="589">
                  <c:v>6.5</c:v>
                </c:pt>
                <c:pt idx="590">
                  <c:v>6.5</c:v>
                </c:pt>
                <c:pt idx="591">
                  <c:v>6.5</c:v>
                </c:pt>
                <c:pt idx="592">
                  <c:v>6.5</c:v>
                </c:pt>
                <c:pt idx="593">
                  <c:v>6.5</c:v>
                </c:pt>
                <c:pt idx="594">
                  <c:v>6.5</c:v>
                </c:pt>
                <c:pt idx="595">
                  <c:v>6.5</c:v>
                </c:pt>
                <c:pt idx="596">
                  <c:v>6.5</c:v>
                </c:pt>
                <c:pt idx="597">
                  <c:v>6.5</c:v>
                </c:pt>
                <c:pt idx="598">
                  <c:v>6.5</c:v>
                </c:pt>
                <c:pt idx="599">
                  <c:v>6.5</c:v>
                </c:pt>
                <c:pt idx="600">
                  <c:v>6.5</c:v>
                </c:pt>
                <c:pt idx="601">
                  <c:v>6.5</c:v>
                </c:pt>
                <c:pt idx="602">
                  <c:v>6.5</c:v>
                </c:pt>
                <c:pt idx="603">
                  <c:v>6.5</c:v>
                </c:pt>
                <c:pt idx="604">
                  <c:v>6.5</c:v>
                </c:pt>
                <c:pt idx="605">
                  <c:v>6.5</c:v>
                </c:pt>
                <c:pt idx="606">
                  <c:v>6.5</c:v>
                </c:pt>
                <c:pt idx="607">
                  <c:v>6.5</c:v>
                </c:pt>
                <c:pt idx="608">
                  <c:v>6.5</c:v>
                </c:pt>
                <c:pt idx="609">
                  <c:v>6.5</c:v>
                </c:pt>
                <c:pt idx="610">
                  <c:v>6.5</c:v>
                </c:pt>
                <c:pt idx="611">
                  <c:v>6.5</c:v>
                </c:pt>
                <c:pt idx="612">
                  <c:v>6.5</c:v>
                </c:pt>
                <c:pt idx="613">
                  <c:v>6.5</c:v>
                </c:pt>
                <c:pt idx="614">
                  <c:v>6.5</c:v>
                </c:pt>
                <c:pt idx="615">
                  <c:v>6.5</c:v>
                </c:pt>
                <c:pt idx="616">
                  <c:v>6.5</c:v>
                </c:pt>
                <c:pt idx="617">
                  <c:v>6.5</c:v>
                </c:pt>
                <c:pt idx="618">
                  <c:v>6.5</c:v>
                </c:pt>
                <c:pt idx="619">
                  <c:v>6.5</c:v>
                </c:pt>
                <c:pt idx="620">
                  <c:v>6.5</c:v>
                </c:pt>
                <c:pt idx="621">
                  <c:v>6.5</c:v>
                </c:pt>
                <c:pt idx="622">
                  <c:v>6.5</c:v>
                </c:pt>
                <c:pt idx="623">
                  <c:v>6.5</c:v>
                </c:pt>
                <c:pt idx="624">
                  <c:v>6.5</c:v>
                </c:pt>
                <c:pt idx="625">
                  <c:v>6.5</c:v>
                </c:pt>
                <c:pt idx="626">
                  <c:v>6.5</c:v>
                </c:pt>
                <c:pt idx="627">
                  <c:v>6.5</c:v>
                </c:pt>
                <c:pt idx="628">
                  <c:v>6.5</c:v>
                </c:pt>
                <c:pt idx="629">
                  <c:v>6.5</c:v>
                </c:pt>
                <c:pt idx="630">
                  <c:v>6.5</c:v>
                </c:pt>
                <c:pt idx="631">
                  <c:v>6.5</c:v>
                </c:pt>
                <c:pt idx="632">
                  <c:v>6.5</c:v>
                </c:pt>
                <c:pt idx="633">
                  <c:v>6.5</c:v>
                </c:pt>
                <c:pt idx="634">
                  <c:v>6.5</c:v>
                </c:pt>
                <c:pt idx="635">
                  <c:v>6.5</c:v>
                </c:pt>
                <c:pt idx="636">
                  <c:v>6.5</c:v>
                </c:pt>
                <c:pt idx="637">
                  <c:v>6.5</c:v>
                </c:pt>
                <c:pt idx="638">
                  <c:v>6.5</c:v>
                </c:pt>
                <c:pt idx="639">
                  <c:v>6.5</c:v>
                </c:pt>
                <c:pt idx="640">
                  <c:v>6.5</c:v>
                </c:pt>
                <c:pt idx="641">
                  <c:v>6.5</c:v>
                </c:pt>
                <c:pt idx="642">
                  <c:v>6.5</c:v>
                </c:pt>
                <c:pt idx="643">
                  <c:v>6.5</c:v>
                </c:pt>
                <c:pt idx="644">
                  <c:v>6.5</c:v>
                </c:pt>
                <c:pt idx="645">
                  <c:v>6.5</c:v>
                </c:pt>
                <c:pt idx="646">
                  <c:v>6.5</c:v>
                </c:pt>
                <c:pt idx="647">
                  <c:v>6.5</c:v>
                </c:pt>
                <c:pt idx="648">
                  <c:v>6.5</c:v>
                </c:pt>
                <c:pt idx="649">
                  <c:v>6.5</c:v>
                </c:pt>
                <c:pt idx="650">
                  <c:v>6.5</c:v>
                </c:pt>
                <c:pt idx="651">
                  <c:v>6.5</c:v>
                </c:pt>
                <c:pt idx="652">
                  <c:v>6.5</c:v>
                </c:pt>
                <c:pt idx="653">
                  <c:v>6.5</c:v>
                </c:pt>
                <c:pt idx="654">
                  <c:v>6.5</c:v>
                </c:pt>
                <c:pt idx="655">
                  <c:v>6.5</c:v>
                </c:pt>
                <c:pt idx="656">
                  <c:v>6.5</c:v>
                </c:pt>
                <c:pt idx="657">
                  <c:v>6.5</c:v>
                </c:pt>
                <c:pt idx="658">
                  <c:v>6.5</c:v>
                </c:pt>
                <c:pt idx="659">
                  <c:v>6.5</c:v>
                </c:pt>
                <c:pt idx="660">
                  <c:v>6.5</c:v>
                </c:pt>
                <c:pt idx="661">
                  <c:v>6.5</c:v>
                </c:pt>
                <c:pt idx="662">
                  <c:v>6.5</c:v>
                </c:pt>
                <c:pt idx="663">
                  <c:v>6.5</c:v>
                </c:pt>
                <c:pt idx="664">
                  <c:v>6.5</c:v>
                </c:pt>
                <c:pt idx="665">
                  <c:v>6.5</c:v>
                </c:pt>
                <c:pt idx="666">
                  <c:v>6.5</c:v>
                </c:pt>
                <c:pt idx="667">
                  <c:v>6.5</c:v>
                </c:pt>
                <c:pt idx="668">
                  <c:v>6.5</c:v>
                </c:pt>
                <c:pt idx="669">
                  <c:v>6.5</c:v>
                </c:pt>
                <c:pt idx="670">
                  <c:v>6.5</c:v>
                </c:pt>
                <c:pt idx="671">
                  <c:v>6.5</c:v>
                </c:pt>
                <c:pt idx="672">
                  <c:v>6.5</c:v>
                </c:pt>
                <c:pt idx="673">
                  <c:v>6.5</c:v>
                </c:pt>
                <c:pt idx="674">
                  <c:v>6.5</c:v>
                </c:pt>
                <c:pt idx="675">
                  <c:v>6.5</c:v>
                </c:pt>
                <c:pt idx="676">
                  <c:v>6.5</c:v>
                </c:pt>
                <c:pt idx="677">
                  <c:v>6.5</c:v>
                </c:pt>
                <c:pt idx="678">
                  <c:v>6.5</c:v>
                </c:pt>
                <c:pt idx="679">
                  <c:v>6.5</c:v>
                </c:pt>
                <c:pt idx="680">
                  <c:v>6.5</c:v>
                </c:pt>
                <c:pt idx="681">
                  <c:v>6.5</c:v>
                </c:pt>
                <c:pt idx="682">
                  <c:v>6.5</c:v>
                </c:pt>
                <c:pt idx="683">
                  <c:v>6.5</c:v>
                </c:pt>
                <c:pt idx="684">
                  <c:v>6.5</c:v>
                </c:pt>
                <c:pt idx="685">
                  <c:v>6.5</c:v>
                </c:pt>
                <c:pt idx="686">
                  <c:v>6.5</c:v>
                </c:pt>
                <c:pt idx="687">
                  <c:v>6.5</c:v>
                </c:pt>
                <c:pt idx="688">
                  <c:v>6.5</c:v>
                </c:pt>
                <c:pt idx="689">
                  <c:v>6.5</c:v>
                </c:pt>
                <c:pt idx="690">
                  <c:v>6.5</c:v>
                </c:pt>
                <c:pt idx="691">
                  <c:v>6.5</c:v>
                </c:pt>
                <c:pt idx="692">
                  <c:v>6.5</c:v>
                </c:pt>
                <c:pt idx="693">
                  <c:v>6.5</c:v>
                </c:pt>
                <c:pt idx="694">
                  <c:v>6.5</c:v>
                </c:pt>
                <c:pt idx="695">
                  <c:v>6.5</c:v>
                </c:pt>
                <c:pt idx="696">
                  <c:v>6.5</c:v>
                </c:pt>
                <c:pt idx="697">
                  <c:v>6.5</c:v>
                </c:pt>
                <c:pt idx="698">
                  <c:v>6.5</c:v>
                </c:pt>
                <c:pt idx="699">
                  <c:v>6.5</c:v>
                </c:pt>
                <c:pt idx="700">
                  <c:v>6.5</c:v>
                </c:pt>
                <c:pt idx="701">
                  <c:v>6.5</c:v>
                </c:pt>
                <c:pt idx="702">
                  <c:v>6.5</c:v>
                </c:pt>
                <c:pt idx="703">
                  <c:v>6.5</c:v>
                </c:pt>
                <c:pt idx="704">
                  <c:v>6.5</c:v>
                </c:pt>
                <c:pt idx="705">
                  <c:v>6.5</c:v>
                </c:pt>
                <c:pt idx="706">
                  <c:v>6.5</c:v>
                </c:pt>
                <c:pt idx="707">
                  <c:v>6.5</c:v>
                </c:pt>
                <c:pt idx="708">
                  <c:v>6.5</c:v>
                </c:pt>
                <c:pt idx="709">
                  <c:v>6.5</c:v>
                </c:pt>
                <c:pt idx="710">
                  <c:v>6.5</c:v>
                </c:pt>
                <c:pt idx="711">
                  <c:v>6.5</c:v>
                </c:pt>
                <c:pt idx="712">
                  <c:v>6.5</c:v>
                </c:pt>
                <c:pt idx="713">
                  <c:v>6.5</c:v>
                </c:pt>
                <c:pt idx="714">
                  <c:v>6.5</c:v>
                </c:pt>
                <c:pt idx="715">
                  <c:v>6.5</c:v>
                </c:pt>
                <c:pt idx="716">
                  <c:v>6.5</c:v>
                </c:pt>
                <c:pt idx="717">
                  <c:v>6.5</c:v>
                </c:pt>
                <c:pt idx="718">
                  <c:v>6.5</c:v>
                </c:pt>
                <c:pt idx="719">
                  <c:v>6.5</c:v>
                </c:pt>
                <c:pt idx="720">
                  <c:v>6.5</c:v>
                </c:pt>
                <c:pt idx="721">
                  <c:v>6.5</c:v>
                </c:pt>
                <c:pt idx="722">
                  <c:v>6.5</c:v>
                </c:pt>
                <c:pt idx="723">
                  <c:v>6.5</c:v>
                </c:pt>
                <c:pt idx="724">
                  <c:v>6.5</c:v>
                </c:pt>
                <c:pt idx="725">
                  <c:v>6.5</c:v>
                </c:pt>
                <c:pt idx="726">
                  <c:v>6.5</c:v>
                </c:pt>
                <c:pt idx="727">
                  <c:v>6.5</c:v>
                </c:pt>
                <c:pt idx="728">
                  <c:v>6.5</c:v>
                </c:pt>
                <c:pt idx="729">
                  <c:v>6.5</c:v>
                </c:pt>
                <c:pt idx="730">
                  <c:v>6.5</c:v>
                </c:pt>
                <c:pt idx="731">
                  <c:v>6.5</c:v>
                </c:pt>
                <c:pt idx="732">
                  <c:v>6.5</c:v>
                </c:pt>
                <c:pt idx="733">
                  <c:v>6.5</c:v>
                </c:pt>
                <c:pt idx="734">
                  <c:v>6.5</c:v>
                </c:pt>
                <c:pt idx="735">
                  <c:v>6.5</c:v>
                </c:pt>
                <c:pt idx="736">
                  <c:v>6.5</c:v>
                </c:pt>
                <c:pt idx="737">
                  <c:v>6.5</c:v>
                </c:pt>
                <c:pt idx="738">
                  <c:v>6.5</c:v>
                </c:pt>
                <c:pt idx="739">
                  <c:v>6.5</c:v>
                </c:pt>
                <c:pt idx="740">
                  <c:v>6.5</c:v>
                </c:pt>
                <c:pt idx="741">
                  <c:v>6.5</c:v>
                </c:pt>
                <c:pt idx="742">
                  <c:v>6.5</c:v>
                </c:pt>
                <c:pt idx="743">
                  <c:v>6.5</c:v>
                </c:pt>
                <c:pt idx="744">
                  <c:v>6.5</c:v>
                </c:pt>
                <c:pt idx="745">
                  <c:v>6.5</c:v>
                </c:pt>
                <c:pt idx="746">
                  <c:v>6.5</c:v>
                </c:pt>
                <c:pt idx="747">
                  <c:v>6.5</c:v>
                </c:pt>
                <c:pt idx="748">
                  <c:v>6.5</c:v>
                </c:pt>
                <c:pt idx="749">
                  <c:v>6.5</c:v>
                </c:pt>
                <c:pt idx="750">
                  <c:v>6.5</c:v>
                </c:pt>
                <c:pt idx="751">
                  <c:v>6.5</c:v>
                </c:pt>
                <c:pt idx="752">
                  <c:v>6.5</c:v>
                </c:pt>
                <c:pt idx="753">
                  <c:v>6.5</c:v>
                </c:pt>
                <c:pt idx="754">
                  <c:v>6.5</c:v>
                </c:pt>
                <c:pt idx="755">
                  <c:v>6.5</c:v>
                </c:pt>
                <c:pt idx="756">
                  <c:v>6.5</c:v>
                </c:pt>
                <c:pt idx="757">
                  <c:v>6.5</c:v>
                </c:pt>
                <c:pt idx="758">
                  <c:v>6.5</c:v>
                </c:pt>
                <c:pt idx="759">
                  <c:v>6.5</c:v>
                </c:pt>
                <c:pt idx="760">
                  <c:v>6.5</c:v>
                </c:pt>
                <c:pt idx="761">
                  <c:v>6.5</c:v>
                </c:pt>
                <c:pt idx="762">
                  <c:v>6.5</c:v>
                </c:pt>
                <c:pt idx="763">
                  <c:v>6.5</c:v>
                </c:pt>
                <c:pt idx="764">
                  <c:v>6.75</c:v>
                </c:pt>
                <c:pt idx="765">
                  <c:v>6.75</c:v>
                </c:pt>
                <c:pt idx="766">
                  <c:v>6.75</c:v>
                </c:pt>
                <c:pt idx="767">
                  <c:v>6.75</c:v>
                </c:pt>
                <c:pt idx="768">
                  <c:v>6.75</c:v>
                </c:pt>
                <c:pt idx="769">
                  <c:v>6.75</c:v>
                </c:pt>
                <c:pt idx="770">
                  <c:v>6.75</c:v>
                </c:pt>
                <c:pt idx="771">
                  <c:v>6.75</c:v>
                </c:pt>
                <c:pt idx="772">
                  <c:v>6.75</c:v>
                </c:pt>
                <c:pt idx="773">
                  <c:v>6.75</c:v>
                </c:pt>
                <c:pt idx="774">
                  <c:v>6.75</c:v>
                </c:pt>
                <c:pt idx="775">
                  <c:v>6.75</c:v>
                </c:pt>
                <c:pt idx="776">
                  <c:v>6.75</c:v>
                </c:pt>
                <c:pt idx="777">
                  <c:v>6.75</c:v>
                </c:pt>
                <c:pt idx="778">
                  <c:v>6.75</c:v>
                </c:pt>
                <c:pt idx="779">
                  <c:v>6.75</c:v>
                </c:pt>
                <c:pt idx="780">
                  <c:v>6.75</c:v>
                </c:pt>
                <c:pt idx="781">
                  <c:v>6.75</c:v>
                </c:pt>
                <c:pt idx="782">
                  <c:v>6.75</c:v>
                </c:pt>
                <c:pt idx="783">
                  <c:v>6.75</c:v>
                </c:pt>
                <c:pt idx="784">
                  <c:v>6.75</c:v>
                </c:pt>
                <c:pt idx="785">
                  <c:v>6.75</c:v>
                </c:pt>
                <c:pt idx="786">
                  <c:v>6.75</c:v>
                </c:pt>
                <c:pt idx="787">
                  <c:v>6.75</c:v>
                </c:pt>
                <c:pt idx="788">
                  <c:v>6.75</c:v>
                </c:pt>
                <c:pt idx="789">
                  <c:v>6.75</c:v>
                </c:pt>
                <c:pt idx="790">
                  <c:v>6.75</c:v>
                </c:pt>
                <c:pt idx="791">
                  <c:v>6.75</c:v>
                </c:pt>
                <c:pt idx="792">
                  <c:v>6.75</c:v>
                </c:pt>
                <c:pt idx="793">
                  <c:v>6.75</c:v>
                </c:pt>
                <c:pt idx="794">
                  <c:v>6.75</c:v>
                </c:pt>
                <c:pt idx="795">
                  <c:v>6.75</c:v>
                </c:pt>
                <c:pt idx="796">
                  <c:v>6.75</c:v>
                </c:pt>
                <c:pt idx="797">
                  <c:v>6.75</c:v>
                </c:pt>
                <c:pt idx="798">
                  <c:v>6.75</c:v>
                </c:pt>
                <c:pt idx="799">
                  <c:v>6.75</c:v>
                </c:pt>
                <c:pt idx="800">
                  <c:v>6.75</c:v>
                </c:pt>
                <c:pt idx="801">
                  <c:v>6.75</c:v>
                </c:pt>
                <c:pt idx="802">
                  <c:v>6.75</c:v>
                </c:pt>
                <c:pt idx="803">
                  <c:v>6.75</c:v>
                </c:pt>
                <c:pt idx="804">
                  <c:v>6.75</c:v>
                </c:pt>
                <c:pt idx="805">
                  <c:v>6.75</c:v>
                </c:pt>
                <c:pt idx="806">
                  <c:v>6.75</c:v>
                </c:pt>
                <c:pt idx="807">
                  <c:v>6.75</c:v>
                </c:pt>
                <c:pt idx="808">
                  <c:v>6.75</c:v>
                </c:pt>
                <c:pt idx="809">
                  <c:v>6.75</c:v>
                </c:pt>
                <c:pt idx="810">
                  <c:v>6.75</c:v>
                </c:pt>
                <c:pt idx="811">
                  <c:v>6.75</c:v>
                </c:pt>
                <c:pt idx="812">
                  <c:v>6.75</c:v>
                </c:pt>
                <c:pt idx="813">
                  <c:v>6.75</c:v>
                </c:pt>
                <c:pt idx="814">
                  <c:v>6.75</c:v>
                </c:pt>
                <c:pt idx="815">
                  <c:v>6.75</c:v>
                </c:pt>
                <c:pt idx="816">
                  <c:v>6.75</c:v>
                </c:pt>
                <c:pt idx="817">
                  <c:v>6.75</c:v>
                </c:pt>
                <c:pt idx="818">
                  <c:v>6.75</c:v>
                </c:pt>
                <c:pt idx="819">
                  <c:v>6.75</c:v>
                </c:pt>
                <c:pt idx="820">
                  <c:v>6.75</c:v>
                </c:pt>
                <c:pt idx="821">
                  <c:v>6.75</c:v>
                </c:pt>
                <c:pt idx="822">
                  <c:v>6.75</c:v>
                </c:pt>
                <c:pt idx="823">
                  <c:v>6.75</c:v>
                </c:pt>
                <c:pt idx="824">
                  <c:v>6.75</c:v>
                </c:pt>
                <c:pt idx="825">
                  <c:v>6.75</c:v>
                </c:pt>
                <c:pt idx="826">
                  <c:v>6.75</c:v>
                </c:pt>
                <c:pt idx="827">
                  <c:v>6.75</c:v>
                </c:pt>
                <c:pt idx="828">
                  <c:v>6.75</c:v>
                </c:pt>
                <c:pt idx="829">
                  <c:v>6.75</c:v>
                </c:pt>
                <c:pt idx="830">
                  <c:v>6.75</c:v>
                </c:pt>
                <c:pt idx="831">
                  <c:v>6.75</c:v>
                </c:pt>
                <c:pt idx="832">
                  <c:v>6.75</c:v>
                </c:pt>
                <c:pt idx="833">
                  <c:v>6.75</c:v>
                </c:pt>
                <c:pt idx="834">
                  <c:v>6.75</c:v>
                </c:pt>
                <c:pt idx="835">
                  <c:v>6.75</c:v>
                </c:pt>
                <c:pt idx="836">
                  <c:v>6.75</c:v>
                </c:pt>
                <c:pt idx="837">
                  <c:v>6.75</c:v>
                </c:pt>
                <c:pt idx="838">
                  <c:v>6.75</c:v>
                </c:pt>
                <c:pt idx="839">
                  <c:v>6.75</c:v>
                </c:pt>
                <c:pt idx="840">
                  <c:v>6.75</c:v>
                </c:pt>
                <c:pt idx="841">
                  <c:v>6.75</c:v>
                </c:pt>
                <c:pt idx="842">
                  <c:v>6.75</c:v>
                </c:pt>
                <c:pt idx="843">
                  <c:v>6.75</c:v>
                </c:pt>
                <c:pt idx="844">
                  <c:v>6.75</c:v>
                </c:pt>
                <c:pt idx="845">
                  <c:v>6.75</c:v>
                </c:pt>
                <c:pt idx="846">
                  <c:v>6.75</c:v>
                </c:pt>
                <c:pt idx="847">
                  <c:v>6.75</c:v>
                </c:pt>
                <c:pt idx="848">
                  <c:v>6.75</c:v>
                </c:pt>
                <c:pt idx="849">
                  <c:v>6.75</c:v>
                </c:pt>
                <c:pt idx="850">
                  <c:v>6.75</c:v>
                </c:pt>
                <c:pt idx="851">
                  <c:v>6.75</c:v>
                </c:pt>
                <c:pt idx="852">
                  <c:v>6.75</c:v>
                </c:pt>
                <c:pt idx="853">
                  <c:v>6.75</c:v>
                </c:pt>
                <c:pt idx="854">
                  <c:v>6.75</c:v>
                </c:pt>
                <c:pt idx="855">
                  <c:v>6.75</c:v>
                </c:pt>
                <c:pt idx="856">
                  <c:v>6.75</c:v>
                </c:pt>
                <c:pt idx="857">
                  <c:v>6.75</c:v>
                </c:pt>
                <c:pt idx="858">
                  <c:v>6.75</c:v>
                </c:pt>
                <c:pt idx="859">
                  <c:v>6.75</c:v>
                </c:pt>
                <c:pt idx="860">
                  <c:v>6.75</c:v>
                </c:pt>
                <c:pt idx="861">
                  <c:v>6.75</c:v>
                </c:pt>
                <c:pt idx="862">
                  <c:v>6.75</c:v>
                </c:pt>
                <c:pt idx="863">
                  <c:v>6.75</c:v>
                </c:pt>
                <c:pt idx="864">
                  <c:v>6.75</c:v>
                </c:pt>
                <c:pt idx="865">
                  <c:v>6.75</c:v>
                </c:pt>
                <c:pt idx="866">
                  <c:v>6.75</c:v>
                </c:pt>
                <c:pt idx="867">
                  <c:v>6.75</c:v>
                </c:pt>
                <c:pt idx="868">
                  <c:v>6.75</c:v>
                </c:pt>
                <c:pt idx="869">
                  <c:v>6.75</c:v>
                </c:pt>
                <c:pt idx="870">
                  <c:v>6.75</c:v>
                </c:pt>
                <c:pt idx="871">
                  <c:v>6.75</c:v>
                </c:pt>
                <c:pt idx="872">
                  <c:v>6.75</c:v>
                </c:pt>
                <c:pt idx="873">
                  <c:v>6.75</c:v>
                </c:pt>
                <c:pt idx="874">
                  <c:v>6.75</c:v>
                </c:pt>
                <c:pt idx="875">
                  <c:v>6.75</c:v>
                </c:pt>
                <c:pt idx="876">
                  <c:v>6.75</c:v>
                </c:pt>
                <c:pt idx="877">
                  <c:v>6.75</c:v>
                </c:pt>
                <c:pt idx="878">
                  <c:v>6.75</c:v>
                </c:pt>
                <c:pt idx="879">
                  <c:v>6.75</c:v>
                </c:pt>
                <c:pt idx="880">
                  <c:v>6.75</c:v>
                </c:pt>
                <c:pt idx="881">
                  <c:v>6.75</c:v>
                </c:pt>
                <c:pt idx="882">
                  <c:v>6.75</c:v>
                </c:pt>
                <c:pt idx="883">
                  <c:v>6.75</c:v>
                </c:pt>
                <c:pt idx="884">
                  <c:v>6.75</c:v>
                </c:pt>
                <c:pt idx="885">
                  <c:v>6.75</c:v>
                </c:pt>
                <c:pt idx="886">
                  <c:v>6.75</c:v>
                </c:pt>
                <c:pt idx="887">
                  <c:v>6.75</c:v>
                </c:pt>
                <c:pt idx="888">
                  <c:v>6.75</c:v>
                </c:pt>
                <c:pt idx="889">
                  <c:v>6.75</c:v>
                </c:pt>
                <c:pt idx="890">
                  <c:v>6.75</c:v>
                </c:pt>
                <c:pt idx="891">
                  <c:v>6.75</c:v>
                </c:pt>
                <c:pt idx="892">
                  <c:v>6.75</c:v>
                </c:pt>
                <c:pt idx="893">
                  <c:v>6.75</c:v>
                </c:pt>
                <c:pt idx="894">
                  <c:v>6.75</c:v>
                </c:pt>
                <c:pt idx="895">
                  <c:v>6.75</c:v>
                </c:pt>
                <c:pt idx="896">
                  <c:v>6.75</c:v>
                </c:pt>
                <c:pt idx="897">
                  <c:v>6.75</c:v>
                </c:pt>
                <c:pt idx="898">
                  <c:v>6.75</c:v>
                </c:pt>
                <c:pt idx="899">
                  <c:v>6.75</c:v>
                </c:pt>
                <c:pt idx="900">
                  <c:v>6.75</c:v>
                </c:pt>
                <c:pt idx="901">
                  <c:v>6.75</c:v>
                </c:pt>
                <c:pt idx="902">
                  <c:v>6.75</c:v>
                </c:pt>
                <c:pt idx="903">
                  <c:v>6.75</c:v>
                </c:pt>
                <c:pt idx="904">
                  <c:v>6.75</c:v>
                </c:pt>
                <c:pt idx="905">
                  <c:v>6.75</c:v>
                </c:pt>
                <c:pt idx="906">
                  <c:v>6.75</c:v>
                </c:pt>
                <c:pt idx="907">
                  <c:v>6.75</c:v>
                </c:pt>
                <c:pt idx="908">
                  <c:v>6.75</c:v>
                </c:pt>
                <c:pt idx="909">
                  <c:v>6.75</c:v>
                </c:pt>
                <c:pt idx="910">
                  <c:v>6.75</c:v>
                </c:pt>
                <c:pt idx="911">
                  <c:v>6.75</c:v>
                </c:pt>
                <c:pt idx="912">
                  <c:v>6.75</c:v>
                </c:pt>
                <c:pt idx="913">
                  <c:v>6.75</c:v>
                </c:pt>
                <c:pt idx="914">
                  <c:v>6.75</c:v>
                </c:pt>
                <c:pt idx="915">
                  <c:v>6.75</c:v>
                </c:pt>
                <c:pt idx="916">
                  <c:v>6.75</c:v>
                </c:pt>
                <c:pt idx="917">
                  <c:v>6.75</c:v>
                </c:pt>
                <c:pt idx="918">
                  <c:v>6.75</c:v>
                </c:pt>
                <c:pt idx="919">
                  <c:v>6.75</c:v>
                </c:pt>
                <c:pt idx="920">
                  <c:v>6.75</c:v>
                </c:pt>
                <c:pt idx="921">
                  <c:v>6.75</c:v>
                </c:pt>
                <c:pt idx="922">
                  <c:v>6.75</c:v>
                </c:pt>
                <c:pt idx="923">
                  <c:v>6.75</c:v>
                </c:pt>
                <c:pt idx="924">
                  <c:v>6.75</c:v>
                </c:pt>
                <c:pt idx="925">
                  <c:v>6.75</c:v>
                </c:pt>
                <c:pt idx="926">
                  <c:v>6.75</c:v>
                </c:pt>
                <c:pt idx="927">
                  <c:v>6.75</c:v>
                </c:pt>
                <c:pt idx="928">
                  <c:v>6.75</c:v>
                </c:pt>
                <c:pt idx="929">
                  <c:v>6.75</c:v>
                </c:pt>
                <c:pt idx="930">
                  <c:v>6.75</c:v>
                </c:pt>
                <c:pt idx="931">
                  <c:v>6.75</c:v>
                </c:pt>
                <c:pt idx="932">
                  <c:v>6.75</c:v>
                </c:pt>
                <c:pt idx="933">
                  <c:v>6.75</c:v>
                </c:pt>
                <c:pt idx="934">
                  <c:v>6.75</c:v>
                </c:pt>
                <c:pt idx="935">
                  <c:v>6.75</c:v>
                </c:pt>
                <c:pt idx="936">
                  <c:v>6.75</c:v>
                </c:pt>
                <c:pt idx="937">
                  <c:v>6.75</c:v>
                </c:pt>
                <c:pt idx="938">
                  <c:v>6.75</c:v>
                </c:pt>
                <c:pt idx="939">
                  <c:v>6.75</c:v>
                </c:pt>
                <c:pt idx="940">
                  <c:v>6.75</c:v>
                </c:pt>
                <c:pt idx="941">
                  <c:v>6.75</c:v>
                </c:pt>
                <c:pt idx="942">
                  <c:v>6.75</c:v>
                </c:pt>
                <c:pt idx="943">
                  <c:v>6.75</c:v>
                </c:pt>
                <c:pt idx="944">
                  <c:v>6.75</c:v>
                </c:pt>
                <c:pt idx="945">
                  <c:v>6.75</c:v>
                </c:pt>
                <c:pt idx="946">
                  <c:v>6.75</c:v>
                </c:pt>
                <c:pt idx="947">
                  <c:v>6.75</c:v>
                </c:pt>
                <c:pt idx="948">
                  <c:v>6.75</c:v>
                </c:pt>
                <c:pt idx="949">
                  <c:v>6.75</c:v>
                </c:pt>
                <c:pt idx="950">
                  <c:v>6.75</c:v>
                </c:pt>
                <c:pt idx="951">
                  <c:v>6.75</c:v>
                </c:pt>
                <c:pt idx="952">
                  <c:v>6.75</c:v>
                </c:pt>
                <c:pt idx="953">
                  <c:v>6.75</c:v>
                </c:pt>
                <c:pt idx="954">
                  <c:v>6.75</c:v>
                </c:pt>
                <c:pt idx="955">
                  <c:v>6.75</c:v>
                </c:pt>
                <c:pt idx="956">
                  <c:v>6.75</c:v>
                </c:pt>
                <c:pt idx="957">
                  <c:v>6.75</c:v>
                </c:pt>
                <c:pt idx="958">
                  <c:v>6.75</c:v>
                </c:pt>
                <c:pt idx="959">
                  <c:v>6.75</c:v>
                </c:pt>
                <c:pt idx="960">
                  <c:v>6.75</c:v>
                </c:pt>
                <c:pt idx="961">
                  <c:v>6.75</c:v>
                </c:pt>
                <c:pt idx="962">
                  <c:v>6.75</c:v>
                </c:pt>
                <c:pt idx="963">
                  <c:v>6.75</c:v>
                </c:pt>
                <c:pt idx="964">
                  <c:v>6.75</c:v>
                </c:pt>
                <c:pt idx="965">
                  <c:v>6.75</c:v>
                </c:pt>
                <c:pt idx="966">
                  <c:v>6.75</c:v>
                </c:pt>
                <c:pt idx="967">
                  <c:v>6.75</c:v>
                </c:pt>
                <c:pt idx="968">
                  <c:v>6.75</c:v>
                </c:pt>
                <c:pt idx="969">
                  <c:v>6.75</c:v>
                </c:pt>
                <c:pt idx="970">
                  <c:v>6.75</c:v>
                </c:pt>
                <c:pt idx="971">
                  <c:v>6.75</c:v>
                </c:pt>
                <c:pt idx="972">
                  <c:v>6.75</c:v>
                </c:pt>
                <c:pt idx="973">
                  <c:v>6.75</c:v>
                </c:pt>
                <c:pt idx="974">
                  <c:v>6.75</c:v>
                </c:pt>
                <c:pt idx="975">
                  <c:v>6.75</c:v>
                </c:pt>
                <c:pt idx="976">
                  <c:v>6.75</c:v>
                </c:pt>
                <c:pt idx="977">
                  <c:v>6.75</c:v>
                </c:pt>
                <c:pt idx="978">
                  <c:v>6.75</c:v>
                </c:pt>
                <c:pt idx="979">
                  <c:v>6.75</c:v>
                </c:pt>
                <c:pt idx="980">
                  <c:v>6.75</c:v>
                </c:pt>
                <c:pt idx="981">
                  <c:v>6.75</c:v>
                </c:pt>
                <c:pt idx="982">
                  <c:v>6.75</c:v>
                </c:pt>
                <c:pt idx="983">
                  <c:v>6.75</c:v>
                </c:pt>
                <c:pt idx="984">
                  <c:v>6.75</c:v>
                </c:pt>
                <c:pt idx="985">
                  <c:v>6.75</c:v>
                </c:pt>
                <c:pt idx="986">
                  <c:v>6.75</c:v>
                </c:pt>
                <c:pt idx="987">
                  <c:v>6.75</c:v>
                </c:pt>
                <c:pt idx="988">
                  <c:v>6.75</c:v>
                </c:pt>
                <c:pt idx="989">
                  <c:v>6.75</c:v>
                </c:pt>
                <c:pt idx="990">
                  <c:v>6.75</c:v>
                </c:pt>
                <c:pt idx="991">
                  <c:v>6.75</c:v>
                </c:pt>
                <c:pt idx="992">
                  <c:v>6.75</c:v>
                </c:pt>
                <c:pt idx="993">
                  <c:v>6.75</c:v>
                </c:pt>
                <c:pt idx="994">
                  <c:v>6.75</c:v>
                </c:pt>
                <c:pt idx="995">
                  <c:v>6.75</c:v>
                </c:pt>
                <c:pt idx="996">
                  <c:v>6.75</c:v>
                </c:pt>
                <c:pt idx="997">
                  <c:v>6.75</c:v>
                </c:pt>
                <c:pt idx="998">
                  <c:v>6.75</c:v>
                </c:pt>
                <c:pt idx="999">
                  <c:v>6.75</c:v>
                </c:pt>
                <c:pt idx="1000">
                  <c:v>6.75</c:v>
                </c:pt>
                <c:pt idx="1001">
                  <c:v>6.75</c:v>
                </c:pt>
                <c:pt idx="1002">
                  <c:v>6.75</c:v>
                </c:pt>
                <c:pt idx="1003">
                  <c:v>6.75</c:v>
                </c:pt>
                <c:pt idx="1004">
                  <c:v>6.75</c:v>
                </c:pt>
                <c:pt idx="1005">
                  <c:v>6.75</c:v>
                </c:pt>
                <c:pt idx="1006">
                  <c:v>6.75</c:v>
                </c:pt>
                <c:pt idx="1007">
                  <c:v>6.75</c:v>
                </c:pt>
                <c:pt idx="1008">
                  <c:v>6.75</c:v>
                </c:pt>
                <c:pt idx="1009">
                  <c:v>6.75</c:v>
                </c:pt>
                <c:pt idx="1010">
                  <c:v>6.75</c:v>
                </c:pt>
                <c:pt idx="1011">
                  <c:v>6.75</c:v>
                </c:pt>
                <c:pt idx="1012">
                  <c:v>6.75</c:v>
                </c:pt>
                <c:pt idx="1013">
                  <c:v>6.5</c:v>
                </c:pt>
                <c:pt idx="1014">
                  <c:v>6.5</c:v>
                </c:pt>
                <c:pt idx="1015">
                  <c:v>6.5</c:v>
                </c:pt>
                <c:pt idx="1016">
                  <c:v>6.5</c:v>
                </c:pt>
                <c:pt idx="1017">
                  <c:v>6.5</c:v>
                </c:pt>
                <c:pt idx="1018">
                  <c:v>6.5</c:v>
                </c:pt>
                <c:pt idx="1019">
                  <c:v>6.5</c:v>
                </c:pt>
                <c:pt idx="1020">
                  <c:v>6.5</c:v>
                </c:pt>
                <c:pt idx="1021">
                  <c:v>6.5</c:v>
                </c:pt>
                <c:pt idx="1022">
                  <c:v>6.5</c:v>
                </c:pt>
                <c:pt idx="1023">
                  <c:v>6.5</c:v>
                </c:pt>
                <c:pt idx="1024">
                  <c:v>6.5</c:v>
                </c:pt>
                <c:pt idx="1025">
                  <c:v>6.5</c:v>
                </c:pt>
                <c:pt idx="1026">
                  <c:v>6.5</c:v>
                </c:pt>
                <c:pt idx="1027">
                  <c:v>6.5</c:v>
                </c:pt>
                <c:pt idx="1028">
                  <c:v>6.5</c:v>
                </c:pt>
                <c:pt idx="1029">
                  <c:v>6.5</c:v>
                </c:pt>
                <c:pt idx="1030">
                  <c:v>6.5</c:v>
                </c:pt>
                <c:pt idx="1031">
                  <c:v>6.5</c:v>
                </c:pt>
                <c:pt idx="1032">
                  <c:v>6.5</c:v>
                </c:pt>
                <c:pt idx="1033">
                  <c:v>6.5</c:v>
                </c:pt>
                <c:pt idx="1034">
                  <c:v>6.5</c:v>
                </c:pt>
                <c:pt idx="1035">
                  <c:v>6.5</c:v>
                </c:pt>
                <c:pt idx="1036">
                  <c:v>6.5</c:v>
                </c:pt>
                <c:pt idx="1037">
                  <c:v>6.5</c:v>
                </c:pt>
                <c:pt idx="1038">
                  <c:v>6.5</c:v>
                </c:pt>
                <c:pt idx="1039">
                  <c:v>6.5</c:v>
                </c:pt>
                <c:pt idx="1040">
                  <c:v>6.5</c:v>
                </c:pt>
                <c:pt idx="1041">
                  <c:v>6.5</c:v>
                </c:pt>
                <c:pt idx="1042">
                  <c:v>6.5</c:v>
                </c:pt>
                <c:pt idx="1043">
                  <c:v>6</c:v>
                </c:pt>
                <c:pt idx="1044">
                  <c:v>6</c:v>
                </c:pt>
                <c:pt idx="1045">
                  <c:v>6</c:v>
                </c:pt>
                <c:pt idx="1046">
                  <c:v>6</c:v>
                </c:pt>
                <c:pt idx="1047">
                  <c:v>6</c:v>
                </c:pt>
                <c:pt idx="1048">
                  <c:v>6</c:v>
                </c:pt>
                <c:pt idx="1049">
                  <c:v>6</c:v>
                </c:pt>
                <c:pt idx="1050">
                  <c:v>6</c:v>
                </c:pt>
                <c:pt idx="1051">
                  <c:v>6</c:v>
                </c:pt>
                <c:pt idx="1052">
                  <c:v>6</c:v>
                </c:pt>
                <c:pt idx="1053">
                  <c:v>6</c:v>
                </c:pt>
                <c:pt idx="1054">
                  <c:v>6</c:v>
                </c:pt>
                <c:pt idx="1055">
                  <c:v>6</c:v>
                </c:pt>
                <c:pt idx="1056">
                  <c:v>6</c:v>
                </c:pt>
                <c:pt idx="1057">
                  <c:v>6</c:v>
                </c:pt>
                <c:pt idx="1058">
                  <c:v>6</c:v>
                </c:pt>
                <c:pt idx="1059">
                  <c:v>6</c:v>
                </c:pt>
                <c:pt idx="1060">
                  <c:v>6</c:v>
                </c:pt>
                <c:pt idx="1061">
                  <c:v>6</c:v>
                </c:pt>
                <c:pt idx="1062">
                  <c:v>6</c:v>
                </c:pt>
                <c:pt idx="1063">
                  <c:v>6</c:v>
                </c:pt>
                <c:pt idx="1064">
                  <c:v>6</c:v>
                </c:pt>
                <c:pt idx="1065">
                  <c:v>6</c:v>
                </c:pt>
                <c:pt idx="1066">
                  <c:v>6</c:v>
                </c:pt>
                <c:pt idx="1067">
                  <c:v>6</c:v>
                </c:pt>
                <c:pt idx="1068">
                  <c:v>6</c:v>
                </c:pt>
                <c:pt idx="1069">
                  <c:v>6</c:v>
                </c:pt>
                <c:pt idx="1070">
                  <c:v>6</c:v>
                </c:pt>
                <c:pt idx="1071">
                  <c:v>6</c:v>
                </c:pt>
                <c:pt idx="1072">
                  <c:v>6</c:v>
                </c:pt>
                <c:pt idx="1073">
                  <c:v>6</c:v>
                </c:pt>
                <c:pt idx="1074">
                  <c:v>6</c:v>
                </c:pt>
                <c:pt idx="1075">
                  <c:v>6</c:v>
                </c:pt>
                <c:pt idx="1076">
                  <c:v>6</c:v>
                </c:pt>
                <c:pt idx="1077">
                  <c:v>6</c:v>
                </c:pt>
                <c:pt idx="1078">
                  <c:v>6</c:v>
                </c:pt>
                <c:pt idx="1079">
                  <c:v>6</c:v>
                </c:pt>
                <c:pt idx="1080">
                  <c:v>6</c:v>
                </c:pt>
                <c:pt idx="1081">
                  <c:v>6</c:v>
                </c:pt>
                <c:pt idx="1082">
                  <c:v>6</c:v>
                </c:pt>
                <c:pt idx="1083">
                  <c:v>6</c:v>
                </c:pt>
                <c:pt idx="1084">
                  <c:v>6</c:v>
                </c:pt>
                <c:pt idx="1085">
                  <c:v>6</c:v>
                </c:pt>
                <c:pt idx="1086">
                  <c:v>6</c:v>
                </c:pt>
                <c:pt idx="1087">
                  <c:v>6</c:v>
                </c:pt>
                <c:pt idx="1088">
                  <c:v>6</c:v>
                </c:pt>
                <c:pt idx="1089">
                  <c:v>6</c:v>
                </c:pt>
                <c:pt idx="1090">
                  <c:v>6</c:v>
                </c:pt>
                <c:pt idx="1091">
                  <c:v>6</c:v>
                </c:pt>
                <c:pt idx="1092">
                  <c:v>6</c:v>
                </c:pt>
                <c:pt idx="1093">
                  <c:v>6</c:v>
                </c:pt>
                <c:pt idx="1094">
                  <c:v>6</c:v>
                </c:pt>
                <c:pt idx="1095">
                  <c:v>6</c:v>
                </c:pt>
                <c:pt idx="1096">
                  <c:v>6</c:v>
                </c:pt>
                <c:pt idx="1097">
                  <c:v>6</c:v>
                </c:pt>
                <c:pt idx="1098">
                  <c:v>6</c:v>
                </c:pt>
                <c:pt idx="1099">
                  <c:v>6</c:v>
                </c:pt>
                <c:pt idx="1100">
                  <c:v>6</c:v>
                </c:pt>
                <c:pt idx="1101">
                  <c:v>6</c:v>
                </c:pt>
                <c:pt idx="1102">
                  <c:v>6</c:v>
                </c:pt>
                <c:pt idx="1103">
                  <c:v>6</c:v>
                </c:pt>
                <c:pt idx="1104">
                  <c:v>6</c:v>
                </c:pt>
                <c:pt idx="1105">
                  <c:v>6</c:v>
                </c:pt>
                <c:pt idx="1106">
                  <c:v>6</c:v>
                </c:pt>
                <c:pt idx="1107">
                  <c:v>6</c:v>
                </c:pt>
                <c:pt idx="1108">
                  <c:v>6</c:v>
                </c:pt>
                <c:pt idx="1109">
                  <c:v>6</c:v>
                </c:pt>
                <c:pt idx="1110">
                  <c:v>6</c:v>
                </c:pt>
                <c:pt idx="1111">
                  <c:v>6</c:v>
                </c:pt>
                <c:pt idx="1112">
                  <c:v>6</c:v>
                </c:pt>
                <c:pt idx="1113">
                  <c:v>6</c:v>
                </c:pt>
                <c:pt idx="1114">
                  <c:v>6</c:v>
                </c:pt>
                <c:pt idx="1115">
                  <c:v>6</c:v>
                </c:pt>
                <c:pt idx="1116">
                  <c:v>6</c:v>
                </c:pt>
                <c:pt idx="1117">
                  <c:v>6</c:v>
                </c:pt>
                <c:pt idx="1118">
                  <c:v>6</c:v>
                </c:pt>
                <c:pt idx="1119">
                  <c:v>6</c:v>
                </c:pt>
                <c:pt idx="1120">
                  <c:v>6</c:v>
                </c:pt>
                <c:pt idx="1121">
                  <c:v>6</c:v>
                </c:pt>
                <c:pt idx="1122">
                  <c:v>6</c:v>
                </c:pt>
                <c:pt idx="1123">
                  <c:v>6</c:v>
                </c:pt>
                <c:pt idx="1124">
                  <c:v>6</c:v>
                </c:pt>
                <c:pt idx="1125">
                  <c:v>6</c:v>
                </c:pt>
                <c:pt idx="1126">
                  <c:v>6</c:v>
                </c:pt>
                <c:pt idx="1127">
                  <c:v>6</c:v>
                </c:pt>
                <c:pt idx="1128">
                  <c:v>6</c:v>
                </c:pt>
                <c:pt idx="1129">
                  <c:v>6</c:v>
                </c:pt>
                <c:pt idx="1130">
                  <c:v>6</c:v>
                </c:pt>
                <c:pt idx="1131">
                  <c:v>6</c:v>
                </c:pt>
                <c:pt idx="1132">
                  <c:v>6</c:v>
                </c:pt>
                <c:pt idx="1133">
                  <c:v>6</c:v>
                </c:pt>
                <c:pt idx="1134">
                  <c:v>5.75</c:v>
                </c:pt>
                <c:pt idx="1135">
                  <c:v>5.75</c:v>
                </c:pt>
                <c:pt idx="1136">
                  <c:v>5.75</c:v>
                </c:pt>
                <c:pt idx="1137">
                  <c:v>5.75</c:v>
                </c:pt>
                <c:pt idx="1138">
                  <c:v>5.75</c:v>
                </c:pt>
                <c:pt idx="1139">
                  <c:v>5.75</c:v>
                </c:pt>
                <c:pt idx="1140">
                  <c:v>5.75</c:v>
                </c:pt>
                <c:pt idx="1141">
                  <c:v>5.75</c:v>
                </c:pt>
                <c:pt idx="1142">
                  <c:v>5.75</c:v>
                </c:pt>
                <c:pt idx="1143">
                  <c:v>5.75</c:v>
                </c:pt>
                <c:pt idx="1144">
                  <c:v>5.75</c:v>
                </c:pt>
                <c:pt idx="1145">
                  <c:v>5.75</c:v>
                </c:pt>
                <c:pt idx="1146">
                  <c:v>5.75</c:v>
                </c:pt>
                <c:pt idx="1147">
                  <c:v>5.75</c:v>
                </c:pt>
                <c:pt idx="1148">
                  <c:v>5.75</c:v>
                </c:pt>
                <c:pt idx="1149">
                  <c:v>5.75</c:v>
                </c:pt>
                <c:pt idx="1150">
                  <c:v>5.75</c:v>
                </c:pt>
                <c:pt idx="1151">
                  <c:v>5.75</c:v>
                </c:pt>
                <c:pt idx="1152">
                  <c:v>5.75</c:v>
                </c:pt>
                <c:pt idx="1153">
                  <c:v>5.75</c:v>
                </c:pt>
                <c:pt idx="1154">
                  <c:v>5.75</c:v>
                </c:pt>
                <c:pt idx="1155">
                  <c:v>5.75</c:v>
                </c:pt>
                <c:pt idx="1156">
                  <c:v>5.75</c:v>
                </c:pt>
                <c:pt idx="1157">
                  <c:v>5.75</c:v>
                </c:pt>
                <c:pt idx="1158">
                  <c:v>5.75</c:v>
                </c:pt>
                <c:pt idx="1159">
                  <c:v>5.75</c:v>
                </c:pt>
                <c:pt idx="1160">
                  <c:v>5.75</c:v>
                </c:pt>
                <c:pt idx="1161">
                  <c:v>5.75</c:v>
                </c:pt>
                <c:pt idx="1162">
                  <c:v>5.75</c:v>
                </c:pt>
                <c:pt idx="1163">
                  <c:v>5.75</c:v>
                </c:pt>
                <c:pt idx="1164">
                  <c:v>5.75</c:v>
                </c:pt>
                <c:pt idx="1165">
                  <c:v>5.75</c:v>
                </c:pt>
                <c:pt idx="1166">
                  <c:v>5.75</c:v>
                </c:pt>
                <c:pt idx="1167">
                  <c:v>5.75</c:v>
                </c:pt>
                <c:pt idx="1168">
                  <c:v>5.75</c:v>
                </c:pt>
                <c:pt idx="1169">
                  <c:v>5.75</c:v>
                </c:pt>
                <c:pt idx="1170">
                  <c:v>5.75</c:v>
                </c:pt>
                <c:pt idx="1171">
                  <c:v>5.75</c:v>
                </c:pt>
                <c:pt idx="1172">
                  <c:v>5.75</c:v>
                </c:pt>
                <c:pt idx="1173">
                  <c:v>5.75</c:v>
                </c:pt>
                <c:pt idx="1174">
                  <c:v>5.75</c:v>
                </c:pt>
                <c:pt idx="1175">
                  <c:v>5.75</c:v>
                </c:pt>
                <c:pt idx="1176">
                  <c:v>5.75</c:v>
                </c:pt>
                <c:pt idx="1177">
                  <c:v>5.75</c:v>
                </c:pt>
                <c:pt idx="1178">
                  <c:v>5.75</c:v>
                </c:pt>
                <c:pt idx="1179">
                  <c:v>5.75</c:v>
                </c:pt>
                <c:pt idx="1180">
                  <c:v>5.75</c:v>
                </c:pt>
                <c:pt idx="1181">
                  <c:v>5.75</c:v>
                </c:pt>
                <c:pt idx="1182">
                  <c:v>5.75</c:v>
                </c:pt>
                <c:pt idx="1183">
                  <c:v>5.75</c:v>
                </c:pt>
                <c:pt idx="1184">
                  <c:v>5.75</c:v>
                </c:pt>
                <c:pt idx="1185">
                  <c:v>5.75</c:v>
                </c:pt>
                <c:pt idx="1186">
                  <c:v>5.75</c:v>
                </c:pt>
                <c:pt idx="1187">
                  <c:v>5.75</c:v>
                </c:pt>
                <c:pt idx="1188">
                  <c:v>5.75</c:v>
                </c:pt>
                <c:pt idx="1189">
                  <c:v>5.75</c:v>
                </c:pt>
                <c:pt idx="1190">
                  <c:v>5.75</c:v>
                </c:pt>
                <c:pt idx="1191">
                  <c:v>5.75</c:v>
                </c:pt>
                <c:pt idx="1192">
                  <c:v>5.75</c:v>
                </c:pt>
                <c:pt idx="1193">
                  <c:v>5.75</c:v>
                </c:pt>
                <c:pt idx="1194">
                  <c:v>5.75</c:v>
                </c:pt>
                <c:pt idx="1195">
                  <c:v>5.75</c:v>
                </c:pt>
                <c:pt idx="1196">
                  <c:v>5.75</c:v>
                </c:pt>
                <c:pt idx="1197">
                  <c:v>5.75</c:v>
                </c:pt>
                <c:pt idx="1198">
                  <c:v>5.75</c:v>
                </c:pt>
                <c:pt idx="1199">
                  <c:v>5.75</c:v>
                </c:pt>
                <c:pt idx="1200">
                  <c:v>5.75</c:v>
                </c:pt>
                <c:pt idx="1201">
                  <c:v>5.75</c:v>
                </c:pt>
                <c:pt idx="1202">
                  <c:v>5.75</c:v>
                </c:pt>
                <c:pt idx="1203">
                  <c:v>5.75</c:v>
                </c:pt>
                <c:pt idx="1204">
                  <c:v>5.75</c:v>
                </c:pt>
                <c:pt idx="1205">
                  <c:v>5.75</c:v>
                </c:pt>
                <c:pt idx="1206">
                  <c:v>5.75</c:v>
                </c:pt>
                <c:pt idx="1207">
                  <c:v>5.75</c:v>
                </c:pt>
                <c:pt idx="1208">
                  <c:v>5.75</c:v>
                </c:pt>
                <c:pt idx="1209">
                  <c:v>5.75</c:v>
                </c:pt>
                <c:pt idx="1210">
                  <c:v>5.75</c:v>
                </c:pt>
                <c:pt idx="1211">
                  <c:v>5.75</c:v>
                </c:pt>
                <c:pt idx="1212">
                  <c:v>5.75</c:v>
                </c:pt>
                <c:pt idx="1213">
                  <c:v>5.75</c:v>
                </c:pt>
                <c:pt idx="1214">
                  <c:v>5.75</c:v>
                </c:pt>
                <c:pt idx="1215">
                  <c:v>5.75</c:v>
                </c:pt>
                <c:pt idx="1216">
                  <c:v>5.75</c:v>
                </c:pt>
                <c:pt idx="1217">
                  <c:v>5.75</c:v>
                </c:pt>
                <c:pt idx="1218">
                  <c:v>5.75</c:v>
                </c:pt>
                <c:pt idx="1219">
                  <c:v>5.75</c:v>
                </c:pt>
                <c:pt idx="1220">
                  <c:v>5.75</c:v>
                </c:pt>
                <c:pt idx="1221">
                  <c:v>5.75</c:v>
                </c:pt>
                <c:pt idx="1222">
                  <c:v>5.75</c:v>
                </c:pt>
                <c:pt idx="1223">
                  <c:v>5.75</c:v>
                </c:pt>
                <c:pt idx="1224">
                  <c:v>5.75</c:v>
                </c:pt>
                <c:pt idx="1225">
                  <c:v>5.75</c:v>
                </c:pt>
                <c:pt idx="1226">
                  <c:v>5.75</c:v>
                </c:pt>
                <c:pt idx="1227">
                  <c:v>5.75</c:v>
                </c:pt>
                <c:pt idx="1228">
                  <c:v>5.75</c:v>
                </c:pt>
                <c:pt idx="1229">
                  <c:v>5.75</c:v>
                </c:pt>
                <c:pt idx="1230">
                  <c:v>5.75</c:v>
                </c:pt>
                <c:pt idx="1231">
                  <c:v>5.75</c:v>
                </c:pt>
                <c:pt idx="1232">
                  <c:v>5.75</c:v>
                </c:pt>
                <c:pt idx="1233">
                  <c:v>5.75</c:v>
                </c:pt>
                <c:pt idx="1234">
                  <c:v>5.75</c:v>
                </c:pt>
                <c:pt idx="1235">
                  <c:v>5.75</c:v>
                </c:pt>
                <c:pt idx="1236">
                  <c:v>5.75</c:v>
                </c:pt>
                <c:pt idx="1237">
                  <c:v>5.75</c:v>
                </c:pt>
                <c:pt idx="1238">
                  <c:v>5.75</c:v>
                </c:pt>
                <c:pt idx="1239">
                  <c:v>5.75</c:v>
                </c:pt>
                <c:pt idx="1240">
                  <c:v>5.75</c:v>
                </c:pt>
                <c:pt idx="1241">
                  <c:v>5.75</c:v>
                </c:pt>
                <c:pt idx="1242">
                  <c:v>5.75</c:v>
                </c:pt>
                <c:pt idx="1243">
                  <c:v>5.75</c:v>
                </c:pt>
                <c:pt idx="1244">
                  <c:v>5.75</c:v>
                </c:pt>
                <c:pt idx="1245">
                  <c:v>5.75</c:v>
                </c:pt>
                <c:pt idx="1246">
                  <c:v>5.75</c:v>
                </c:pt>
                <c:pt idx="1247">
                  <c:v>5.75</c:v>
                </c:pt>
                <c:pt idx="1248">
                  <c:v>5.75</c:v>
                </c:pt>
                <c:pt idx="1249">
                  <c:v>5.75</c:v>
                </c:pt>
                <c:pt idx="1250">
                  <c:v>5.75</c:v>
                </c:pt>
                <c:pt idx="1251">
                  <c:v>5.75</c:v>
                </c:pt>
                <c:pt idx="1252">
                  <c:v>5.75</c:v>
                </c:pt>
                <c:pt idx="1253">
                  <c:v>5.75</c:v>
                </c:pt>
                <c:pt idx="1254">
                  <c:v>5.75</c:v>
                </c:pt>
                <c:pt idx="1255">
                  <c:v>5.75</c:v>
                </c:pt>
                <c:pt idx="1256">
                  <c:v>5.75</c:v>
                </c:pt>
                <c:pt idx="1257">
                  <c:v>5.75</c:v>
                </c:pt>
                <c:pt idx="1258">
                  <c:v>5.75</c:v>
                </c:pt>
                <c:pt idx="1259">
                  <c:v>5.75</c:v>
                </c:pt>
                <c:pt idx="1260">
                  <c:v>5.75</c:v>
                </c:pt>
                <c:pt idx="1261">
                  <c:v>5.75</c:v>
                </c:pt>
                <c:pt idx="1262">
                  <c:v>5.75</c:v>
                </c:pt>
                <c:pt idx="1263">
                  <c:v>5.75</c:v>
                </c:pt>
                <c:pt idx="1264">
                  <c:v>5.75</c:v>
                </c:pt>
                <c:pt idx="1265">
                  <c:v>5.75</c:v>
                </c:pt>
                <c:pt idx="1266">
                  <c:v>5.75</c:v>
                </c:pt>
                <c:pt idx="1267">
                  <c:v>5.75</c:v>
                </c:pt>
                <c:pt idx="1268">
                  <c:v>5.75</c:v>
                </c:pt>
                <c:pt idx="1269">
                  <c:v>5.75</c:v>
                </c:pt>
                <c:pt idx="1270">
                  <c:v>5.75</c:v>
                </c:pt>
                <c:pt idx="1271">
                  <c:v>5.75</c:v>
                </c:pt>
                <c:pt idx="1272">
                  <c:v>5.75</c:v>
                </c:pt>
                <c:pt idx="1273">
                  <c:v>5.75</c:v>
                </c:pt>
                <c:pt idx="1274">
                  <c:v>5.75</c:v>
                </c:pt>
                <c:pt idx="1275">
                  <c:v>5.75</c:v>
                </c:pt>
                <c:pt idx="1276">
                  <c:v>5.75</c:v>
                </c:pt>
                <c:pt idx="1277">
                  <c:v>5.75</c:v>
                </c:pt>
                <c:pt idx="1278">
                  <c:v>5.75</c:v>
                </c:pt>
                <c:pt idx="1279">
                  <c:v>5.75</c:v>
                </c:pt>
                <c:pt idx="1280">
                  <c:v>5.75</c:v>
                </c:pt>
                <c:pt idx="1281">
                  <c:v>5.75</c:v>
                </c:pt>
                <c:pt idx="1282">
                  <c:v>5.75</c:v>
                </c:pt>
                <c:pt idx="1283">
                  <c:v>5.75</c:v>
                </c:pt>
                <c:pt idx="1284">
                  <c:v>5.75</c:v>
                </c:pt>
                <c:pt idx="1285">
                  <c:v>5.75</c:v>
                </c:pt>
                <c:pt idx="1286">
                  <c:v>5.75</c:v>
                </c:pt>
                <c:pt idx="1287">
                  <c:v>5.75</c:v>
                </c:pt>
                <c:pt idx="1288">
                  <c:v>5.75</c:v>
                </c:pt>
                <c:pt idx="1289">
                  <c:v>5.75</c:v>
                </c:pt>
                <c:pt idx="1290">
                  <c:v>5.75</c:v>
                </c:pt>
                <c:pt idx="1291">
                  <c:v>5.75</c:v>
                </c:pt>
                <c:pt idx="1292">
                  <c:v>5.75</c:v>
                </c:pt>
                <c:pt idx="1293">
                  <c:v>5.75</c:v>
                </c:pt>
                <c:pt idx="1294">
                  <c:v>5.75</c:v>
                </c:pt>
                <c:pt idx="1295">
                  <c:v>5.75</c:v>
                </c:pt>
                <c:pt idx="1296">
                  <c:v>5.75</c:v>
                </c:pt>
                <c:pt idx="1297">
                  <c:v>5.75</c:v>
                </c:pt>
                <c:pt idx="1298">
                  <c:v>5.75</c:v>
                </c:pt>
                <c:pt idx="1299">
                  <c:v>5.75</c:v>
                </c:pt>
                <c:pt idx="1300">
                  <c:v>5.75</c:v>
                </c:pt>
                <c:pt idx="1301">
                  <c:v>5.75</c:v>
                </c:pt>
                <c:pt idx="1302">
                  <c:v>5.75</c:v>
                </c:pt>
                <c:pt idx="1303">
                  <c:v>5.75</c:v>
                </c:pt>
                <c:pt idx="1304">
                  <c:v>5.75</c:v>
                </c:pt>
                <c:pt idx="1305">
                  <c:v>5.75</c:v>
                </c:pt>
                <c:pt idx="1306">
                  <c:v>5.75</c:v>
                </c:pt>
                <c:pt idx="1307">
                  <c:v>5.75</c:v>
                </c:pt>
                <c:pt idx="1308">
                  <c:v>5.75</c:v>
                </c:pt>
                <c:pt idx="1309">
                  <c:v>5.75</c:v>
                </c:pt>
                <c:pt idx="1310">
                  <c:v>5.75</c:v>
                </c:pt>
                <c:pt idx="1311">
                  <c:v>5.75</c:v>
                </c:pt>
                <c:pt idx="1312">
                  <c:v>5.75</c:v>
                </c:pt>
                <c:pt idx="1313">
                  <c:v>5.75</c:v>
                </c:pt>
                <c:pt idx="1314">
                  <c:v>5.75</c:v>
                </c:pt>
                <c:pt idx="1315">
                  <c:v>5.75</c:v>
                </c:pt>
                <c:pt idx="1316">
                  <c:v>5.75</c:v>
                </c:pt>
                <c:pt idx="1317">
                  <c:v>5.75</c:v>
                </c:pt>
                <c:pt idx="1318">
                  <c:v>5.75</c:v>
                </c:pt>
                <c:pt idx="1319">
                  <c:v>5.75</c:v>
                </c:pt>
                <c:pt idx="1320">
                  <c:v>5.75</c:v>
                </c:pt>
                <c:pt idx="1321">
                  <c:v>5.75</c:v>
                </c:pt>
                <c:pt idx="1322">
                  <c:v>5.75</c:v>
                </c:pt>
                <c:pt idx="1323">
                  <c:v>5.75</c:v>
                </c:pt>
                <c:pt idx="1324">
                  <c:v>5.75</c:v>
                </c:pt>
                <c:pt idx="1325">
                  <c:v>5.75</c:v>
                </c:pt>
                <c:pt idx="1326">
                  <c:v>5.75</c:v>
                </c:pt>
                <c:pt idx="1327">
                  <c:v>5.75</c:v>
                </c:pt>
                <c:pt idx="1328">
                  <c:v>5.75</c:v>
                </c:pt>
                <c:pt idx="1329">
                  <c:v>5.75</c:v>
                </c:pt>
                <c:pt idx="1330">
                  <c:v>5.75</c:v>
                </c:pt>
                <c:pt idx="1331">
                  <c:v>5.75</c:v>
                </c:pt>
                <c:pt idx="1332">
                  <c:v>5.75</c:v>
                </c:pt>
                <c:pt idx="1333">
                  <c:v>5.75</c:v>
                </c:pt>
                <c:pt idx="1334">
                  <c:v>5.75</c:v>
                </c:pt>
                <c:pt idx="1335">
                  <c:v>5.75</c:v>
                </c:pt>
                <c:pt idx="1336">
                  <c:v>5.75</c:v>
                </c:pt>
                <c:pt idx="1337">
                  <c:v>5.75</c:v>
                </c:pt>
                <c:pt idx="1338">
                  <c:v>5.75</c:v>
                </c:pt>
                <c:pt idx="1339">
                  <c:v>5.75</c:v>
                </c:pt>
                <c:pt idx="1340">
                  <c:v>5.75</c:v>
                </c:pt>
                <c:pt idx="1341">
                  <c:v>5.75</c:v>
                </c:pt>
                <c:pt idx="1342">
                  <c:v>5.75</c:v>
                </c:pt>
                <c:pt idx="1343">
                  <c:v>5.75</c:v>
                </c:pt>
                <c:pt idx="1344">
                  <c:v>5.75</c:v>
                </c:pt>
                <c:pt idx="1345">
                  <c:v>5.75</c:v>
                </c:pt>
                <c:pt idx="1346">
                  <c:v>5.75</c:v>
                </c:pt>
                <c:pt idx="1347">
                  <c:v>5.75</c:v>
                </c:pt>
                <c:pt idx="1348">
                  <c:v>5.75</c:v>
                </c:pt>
                <c:pt idx="1349">
                  <c:v>5.75</c:v>
                </c:pt>
                <c:pt idx="1350">
                  <c:v>5.75</c:v>
                </c:pt>
                <c:pt idx="1351">
                  <c:v>5.75</c:v>
                </c:pt>
                <c:pt idx="1352">
                  <c:v>5.75</c:v>
                </c:pt>
                <c:pt idx="1353">
                  <c:v>5.75</c:v>
                </c:pt>
                <c:pt idx="1354">
                  <c:v>5.75</c:v>
                </c:pt>
                <c:pt idx="1355">
                  <c:v>5.75</c:v>
                </c:pt>
                <c:pt idx="1356">
                  <c:v>5.75</c:v>
                </c:pt>
                <c:pt idx="1357">
                  <c:v>5.75</c:v>
                </c:pt>
                <c:pt idx="1358">
                  <c:v>5.75</c:v>
                </c:pt>
                <c:pt idx="1359">
                  <c:v>5.75</c:v>
                </c:pt>
                <c:pt idx="1360">
                  <c:v>5.75</c:v>
                </c:pt>
                <c:pt idx="1361">
                  <c:v>5.75</c:v>
                </c:pt>
                <c:pt idx="1362">
                  <c:v>5.75</c:v>
                </c:pt>
                <c:pt idx="1363">
                  <c:v>5.75</c:v>
                </c:pt>
                <c:pt idx="1364">
                  <c:v>5.75</c:v>
                </c:pt>
                <c:pt idx="1365">
                  <c:v>5.75</c:v>
                </c:pt>
                <c:pt idx="1366">
                  <c:v>5.75</c:v>
                </c:pt>
                <c:pt idx="1367">
                  <c:v>5.75</c:v>
                </c:pt>
                <c:pt idx="1368">
                  <c:v>5.75</c:v>
                </c:pt>
                <c:pt idx="1369">
                  <c:v>5.75</c:v>
                </c:pt>
                <c:pt idx="1370">
                  <c:v>5.75</c:v>
                </c:pt>
                <c:pt idx="1371">
                  <c:v>5.75</c:v>
                </c:pt>
                <c:pt idx="1372">
                  <c:v>5.75</c:v>
                </c:pt>
                <c:pt idx="1373">
                  <c:v>5.75</c:v>
                </c:pt>
                <c:pt idx="1374">
                  <c:v>5.75</c:v>
                </c:pt>
                <c:pt idx="1375">
                  <c:v>5.75</c:v>
                </c:pt>
                <c:pt idx="1376">
                  <c:v>5.75</c:v>
                </c:pt>
                <c:pt idx="1377">
                  <c:v>5.75</c:v>
                </c:pt>
                <c:pt idx="1378">
                  <c:v>5.75</c:v>
                </c:pt>
                <c:pt idx="1379">
                  <c:v>5.75</c:v>
                </c:pt>
                <c:pt idx="1380">
                  <c:v>5.75</c:v>
                </c:pt>
                <c:pt idx="1381">
                  <c:v>5.75</c:v>
                </c:pt>
                <c:pt idx="1382">
                  <c:v>5.75</c:v>
                </c:pt>
                <c:pt idx="1383">
                  <c:v>5.75</c:v>
                </c:pt>
                <c:pt idx="1384">
                  <c:v>5.75</c:v>
                </c:pt>
                <c:pt idx="1385">
                  <c:v>5.75</c:v>
                </c:pt>
                <c:pt idx="1386">
                  <c:v>5.75</c:v>
                </c:pt>
                <c:pt idx="1387">
                  <c:v>5.75</c:v>
                </c:pt>
                <c:pt idx="1388">
                  <c:v>5.75</c:v>
                </c:pt>
                <c:pt idx="1389">
                  <c:v>5.75</c:v>
                </c:pt>
                <c:pt idx="1390">
                  <c:v>5.75</c:v>
                </c:pt>
                <c:pt idx="1391">
                  <c:v>5.75</c:v>
                </c:pt>
                <c:pt idx="1392">
                  <c:v>5.75</c:v>
                </c:pt>
                <c:pt idx="1393">
                  <c:v>5.75</c:v>
                </c:pt>
                <c:pt idx="1394">
                  <c:v>5.75</c:v>
                </c:pt>
                <c:pt idx="1395">
                  <c:v>5.75</c:v>
                </c:pt>
                <c:pt idx="1396">
                  <c:v>5.75</c:v>
                </c:pt>
                <c:pt idx="1397">
                  <c:v>5.75</c:v>
                </c:pt>
                <c:pt idx="1398">
                  <c:v>5.75</c:v>
                </c:pt>
                <c:pt idx="1399">
                  <c:v>5.75</c:v>
                </c:pt>
                <c:pt idx="1400">
                  <c:v>5.75</c:v>
                </c:pt>
                <c:pt idx="1401">
                  <c:v>5.75</c:v>
                </c:pt>
                <c:pt idx="1402">
                  <c:v>5.75</c:v>
                </c:pt>
                <c:pt idx="1403">
                  <c:v>5.75</c:v>
                </c:pt>
                <c:pt idx="1404">
                  <c:v>5.75</c:v>
                </c:pt>
                <c:pt idx="1405">
                  <c:v>5.75</c:v>
                </c:pt>
                <c:pt idx="1406">
                  <c:v>5.75</c:v>
                </c:pt>
                <c:pt idx="1407">
                  <c:v>5.75</c:v>
                </c:pt>
                <c:pt idx="1408">
                  <c:v>5.75</c:v>
                </c:pt>
                <c:pt idx="1409">
                  <c:v>5.75</c:v>
                </c:pt>
                <c:pt idx="1410">
                  <c:v>5.75</c:v>
                </c:pt>
                <c:pt idx="1411">
                  <c:v>5.75</c:v>
                </c:pt>
                <c:pt idx="1412">
                  <c:v>5.75</c:v>
                </c:pt>
                <c:pt idx="1413">
                  <c:v>5.75</c:v>
                </c:pt>
                <c:pt idx="1414">
                  <c:v>5.75</c:v>
                </c:pt>
                <c:pt idx="1415">
                  <c:v>5.75</c:v>
                </c:pt>
                <c:pt idx="1416">
                  <c:v>5.75</c:v>
                </c:pt>
                <c:pt idx="1417">
                  <c:v>5.75</c:v>
                </c:pt>
                <c:pt idx="1418">
                  <c:v>5.75</c:v>
                </c:pt>
                <c:pt idx="1419">
                  <c:v>5.75</c:v>
                </c:pt>
                <c:pt idx="1420">
                  <c:v>5.75</c:v>
                </c:pt>
                <c:pt idx="1421">
                  <c:v>5.75</c:v>
                </c:pt>
                <c:pt idx="1422">
                  <c:v>5.75</c:v>
                </c:pt>
                <c:pt idx="1423">
                  <c:v>5.75</c:v>
                </c:pt>
                <c:pt idx="1424">
                  <c:v>5.75</c:v>
                </c:pt>
                <c:pt idx="1425">
                  <c:v>5.75</c:v>
                </c:pt>
                <c:pt idx="1426">
                  <c:v>5.75</c:v>
                </c:pt>
                <c:pt idx="1427">
                  <c:v>5.75</c:v>
                </c:pt>
                <c:pt idx="1428">
                  <c:v>5.75</c:v>
                </c:pt>
                <c:pt idx="1429">
                  <c:v>5.75</c:v>
                </c:pt>
                <c:pt idx="1430">
                  <c:v>5.75</c:v>
                </c:pt>
                <c:pt idx="1431">
                  <c:v>5.75</c:v>
                </c:pt>
                <c:pt idx="1432">
                  <c:v>5.75</c:v>
                </c:pt>
                <c:pt idx="1433">
                  <c:v>5.75</c:v>
                </c:pt>
                <c:pt idx="1434">
                  <c:v>5.75</c:v>
                </c:pt>
                <c:pt idx="1435">
                  <c:v>5.75</c:v>
                </c:pt>
                <c:pt idx="1436">
                  <c:v>5.75</c:v>
                </c:pt>
                <c:pt idx="1437">
                  <c:v>5.75</c:v>
                </c:pt>
                <c:pt idx="1438">
                  <c:v>5.75</c:v>
                </c:pt>
                <c:pt idx="1439">
                  <c:v>5.75</c:v>
                </c:pt>
                <c:pt idx="1440">
                  <c:v>5.75</c:v>
                </c:pt>
                <c:pt idx="1441">
                  <c:v>5.75</c:v>
                </c:pt>
                <c:pt idx="1442">
                  <c:v>5.75</c:v>
                </c:pt>
                <c:pt idx="1443">
                  <c:v>5.75</c:v>
                </c:pt>
                <c:pt idx="1444">
                  <c:v>5.75</c:v>
                </c:pt>
                <c:pt idx="1445">
                  <c:v>5.75</c:v>
                </c:pt>
                <c:pt idx="1446">
                  <c:v>5.75</c:v>
                </c:pt>
                <c:pt idx="1447">
                  <c:v>5.75</c:v>
                </c:pt>
                <c:pt idx="1448">
                  <c:v>5.75</c:v>
                </c:pt>
                <c:pt idx="1449">
                  <c:v>5.75</c:v>
                </c:pt>
                <c:pt idx="1450">
                  <c:v>5.75</c:v>
                </c:pt>
                <c:pt idx="1451">
                  <c:v>5.75</c:v>
                </c:pt>
                <c:pt idx="1452">
                  <c:v>5.75</c:v>
                </c:pt>
                <c:pt idx="1453">
                  <c:v>5.75</c:v>
                </c:pt>
                <c:pt idx="1454">
                  <c:v>5.75</c:v>
                </c:pt>
                <c:pt idx="1455">
                  <c:v>5.75</c:v>
                </c:pt>
                <c:pt idx="1456">
                  <c:v>5.75</c:v>
                </c:pt>
                <c:pt idx="1457">
                  <c:v>5.75</c:v>
                </c:pt>
                <c:pt idx="1458">
                  <c:v>5.75</c:v>
                </c:pt>
                <c:pt idx="1459">
                  <c:v>5.75</c:v>
                </c:pt>
                <c:pt idx="1460">
                  <c:v>5.75</c:v>
                </c:pt>
                <c:pt idx="1461">
                  <c:v>5.75</c:v>
                </c:pt>
                <c:pt idx="1462">
                  <c:v>5.75</c:v>
                </c:pt>
                <c:pt idx="1463">
                  <c:v>5.75</c:v>
                </c:pt>
                <c:pt idx="1464">
                  <c:v>5.75</c:v>
                </c:pt>
                <c:pt idx="1465">
                  <c:v>5.75</c:v>
                </c:pt>
                <c:pt idx="1466">
                  <c:v>5.75</c:v>
                </c:pt>
                <c:pt idx="1467">
                  <c:v>5.75</c:v>
                </c:pt>
                <c:pt idx="1468">
                  <c:v>5.75</c:v>
                </c:pt>
                <c:pt idx="1469">
                  <c:v>5.75</c:v>
                </c:pt>
                <c:pt idx="1470">
                  <c:v>5.75</c:v>
                </c:pt>
                <c:pt idx="1471">
                  <c:v>5.75</c:v>
                </c:pt>
                <c:pt idx="1472">
                  <c:v>5.75</c:v>
                </c:pt>
                <c:pt idx="1473">
                  <c:v>5.75</c:v>
                </c:pt>
                <c:pt idx="1474">
                  <c:v>5.75</c:v>
                </c:pt>
                <c:pt idx="1475">
                  <c:v>5.75</c:v>
                </c:pt>
                <c:pt idx="1476">
                  <c:v>5.75</c:v>
                </c:pt>
                <c:pt idx="1477">
                  <c:v>5.75</c:v>
                </c:pt>
                <c:pt idx="1478">
                  <c:v>5.75</c:v>
                </c:pt>
                <c:pt idx="1479">
                  <c:v>5.75</c:v>
                </c:pt>
                <c:pt idx="1480">
                  <c:v>5.75</c:v>
                </c:pt>
                <c:pt idx="1481">
                  <c:v>5.75</c:v>
                </c:pt>
                <c:pt idx="1482">
                  <c:v>5.75</c:v>
                </c:pt>
                <c:pt idx="1483">
                  <c:v>5.75</c:v>
                </c:pt>
                <c:pt idx="1484">
                  <c:v>5.75</c:v>
                </c:pt>
                <c:pt idx="1485">
                  <c:v>5.75</c:v>
                </c:pt>
                <c:pt idx="1486">
                  <c:v>5.75</c:v>
                </c:pt>
                <c:pt idx="1487">
                  <c:v>5.75</c:v>
                </c:pt>
                <c:pt idx="1488">
                  <c:v>5.75</c:v>
                </c:pt>
                <c:pt idx="1489">
                  <c:v>5.75</c:v>
                </c:pt>
                <c:pt idx="1490">
                  <c:v>5.75</c:v>
                </c:pt>
                <c:pt idx="1491">
                  <c:v>5.75</c:v>
                </c:pt>
                <c:pt idx="1492">
                  <c:v>5.75</c:v>
                </c:pt>
                <c:pt idx="1493">
                  <c:v>5.75</c:v>
                </c:pt>
                <c:pt idx="1494">
                  <c:v>5.75</c:v>
                </c:pt>
                <c:pt idx="1495">
                  <c:v>5.75</c:v>
                </c:pt>
                <c:pt idx="1496">
                  <c:v>5.75</c:v>
                </c:pt>
                <c:pt idx="1497">
                  <c:v>5.75</c:v>
                </c:pt>
                <c:pt idx="1498">
                  <c:v>5.75</c:v>
                </c:pt>
                <c:pt idx="1499">
                  <c:v>5.75</c:v>
                </c:pt>
                <c:pt idx="1500">
                  <c:v>5.75</c:v>
                </c:pt>
                <c:pt idx="1501">
                  <c:v>5.75</c:v>
                </c:pt>
                <c:pt idx="1502">
                  <c:v>5.75</c:v>
                </c:pt>
                <c:pt idx="1503">
                  <c:v>5.75</c:v>
                </c:pt>
                <c:pt idx="1504">
                  <c:v>5.75</c:v>
                </c:pt>
                <c:pt idx="1505">
                  <c:v>5.75</c:v>
                </c:pt>
                <c:pt idx="1506">
                  <c:v>5.75</c:v>
                </c:pt>
                <c:pt idx="1507">
                  <c:v>5.75</c:v>
                </c:pt>
                <c:pt idx="1508">
                  <c:v>5.75</c:v>
                </c:pt>
                <c:pt idx="1509">
                  <c:v>5.75</c:v>
                </c:pt>
                <c:pt idx="1510">
                  <c:v>5.75</c:v>
                </c:pt>
                <c:pt idx="1511">
                  <c:v>5.75</c:v>
                </c:pt>
                <c:pt idx="1512">
                  <c:v>5.75</c:v>
                </c:pt>
                <c:pt idx="1513">
                  <c:v>5.75</c:v>
                </c:pt>
                <c:pt idx="1514">
                  <c:v>5.75</c:v>
                </c:pt>
                <c:pt idx="1515">
                  <c:v>5.75</c:v>
                </c:pt>
                <c:pt idx="1516">
                  <c:v>5.75</c:v>
                </c:pt>
                <c:pt idx="1517">
                  <c:v>5.75</c:v>
                </c:pt>
                <c:pt idx="1518">
                  <c:v>5.75</c:v>
                </c:pt>
                <c:pt idx="1519">
                  <c:v>5.75</c:v>
                </c:pt>
                <c:pt idx="1520">
                  <c:v>5.75</c:v>
                </c:pt>
                <c:pt idx="1521">
                  <c:v>5.75</c:v>
                </c:pt>
                <c:pt idx="1522">
                  <c:v>5.75</c:v>
                </c:pt>
                <c:pt idx="1523">
                  <c:v>5.75</c:v>
                </c:pt>
                <c:pt idx="1524">
                  <c:v>5.75</c:v>
                </c:pt>
                <c:pt idx="1525">
                  <c:v>5.75</c:v>
                </c:pt>
                <c:pt idx="1526">
                  <c:v>5.75</c:v>
                </c:pt>
                <c:pt idx="1527">
                  <c:v>5.75</c:v>
                </c:pt>
                <c:pt idx="1528">
                  <c:v>5.75</c:v>
                </c:pt>
                <c:pt idx="1529">
                  <c:v>5.75</c:v>
                </c:pt>
                <c:pt idx="1530">
                  <c:v>5.75</c:v>
                </c:pt>
                <c:pt idx="1531">
                  <c:v>5.75</c:v>
                </c:pt>
                <c:pt idx="1532">
                  <c:v>5.75</c:v>
                </c:pt>
                <c:pt idx="1533">
                  <c:v>5.75</c:v>
                </c:pt>
                <c:pt idx="1534">
                  <c:v>5.75</c:v>
                </c:pt>
                <c:pt idx="1535">
                  <c:v>5.75</c:v>
                </c:pt>
                <c:pt idx="1536">
                  <c:v>5.75</c:v>
                </c:pt>
                <c:pt idx="1537">
                  <c:v>5.75</c:v>
                </c:pt>
                <c:pt idx="1538">
                  <c:v>5.75</c:v>
                </c:pt>
                <c:pt idx="1539">
                  <c:v>5.75</c:v>
                </c:pt>
                <c:pt idx="1540">
                  <c:v>5.75</c:v>
                </c:pt>
                <c:pt idx="1541">
                  <c:v>5.75</c:v>
                </c:pt>
                <c:pt idx="1542">
                  <c:v>5.75</c:v>
                </c:pt>
                <c:pt idx="1543">
                  <c:v>5.75</c:v>
                </c:pt>
                <c:pt idx="1544">
                  <c:v>5.75</c:v>
                </c:pt>
                <c:pt idx="1545">
                  <c:v>5.75</c:v>
                </c:pt>
                <c:pt idx="1546">
                  <c:v>5.75</c:v>
                </c:pt>
                <c:pt idx="1547">
                  <c:v>5.75</c:v>
                </c:pt>
                <c:pt idx="1548">
                  <c:v>5.75</c:v>
                </c:pt>
                <c:pt idx="1549">
                  <c:v>5.75</c:v>
                </c:pt>
                <c:pt idx="1550">
                  <c:v>5.75</c:v>
                </c:pt>
                <c:pt idx="1551">
                  <c:v>5.75</c:v>
                </c:pt>
                <c:pt idx="1552">
                  <c:v>5.75</c:v>
                </c:pt>
                <c:pt idx="1553">
                  <c:v>5.75</c:v>
                </c:pt>
                <c:pt idx="1554">
                  <c:v>5.75</c:v>
                </c:pt>
                <c:pt idx="1555">
                  <c:v>5.75</c:v>
                </c:pt>
                <c:pt idx="1556">
                  <c:v>5.75</c:v>
                </c:pt>
                <c:pt idx="1557">
                  <c:v>5.75</c:v>
                </c:pt>
                <c:pt idx="1558">
                  <c:v>5.75</c:v>
                </c:pt>
                <c:pt idx="1559">
                  <c:v>5.75</c:v>
                </c:pt>
                <c:pt idx="1560">
                  <c:v>5.75</c:v>
                </c:pt>
                <c:pt idx="1561">
                  <c:v>5.75</c:v>
                </c:pt>
                <c:pt idx="1562">
                  <c:v>5.75</c:v>
                </c:pt>
                <c:pt idx="1563">
                  <c:v>5.75</c:v>
                </c:pt>
                <c:pt idx="1564">
                  <c:v>5.75</c:v>
                </c:pt>
                <c:pt idx="1565">
                  <c:v>5.75</c:v>
                </c:pt>
                <c:pt idx="1566">
                  <c:v>5.75</c:v>
                </c:pt>
                <c:pt idx="1567">
                  <c:v>5.75</c:v>
                </c:pt>
                <c:pt idx="1568">
                  <c:v>5.75</c:v>
                </c:pt>
                <c:pt idx="1569">
                  <c:v>5.75</c:v>
                </c:pt>
                <c:pt idx="1570">
                  <c:v>5.75</c:v>
                </c:pt>
                <c:pt idx="1571">
                  <c:v>5.75</c:v>
                </c:pt>
                <c:pt idx="1572">
                  <c:v>5.75</c:v>
                </c:pt>
                <c:pt idx="1573">
                  <c:v>5.75</c:v>
                </c:pt>
                <c:pt idx="1574">
                  <c:v>5.75</c:v>
                </c:pt>
                <c:pt idx="1575">
                  <c:v>5.75</c:v>
                </c:pt>
                <c:pt idx="1576">
                  <c:v>5.75</c:v>
                </c:pt>
                <c:pt idx="1577">
                  <c:v>5.75</c:v>
                </c:pt>
                <c:pt idx="1578">
                  <c:v>5.75</c:v>
                </c:pt>
                <c:pt idx="1579">
                  <c:v>5.75</c:v>
                </c:pt>
                <c:pt idx="1580">
                  <c:v>5.75</c:v>
                </c:pt>
                <c:pt idx="1581">
                  <c:v>5.75</c:v>
                </c:pt>
                <c:pt idx="1582">
                  <c:v>5.75</c:v>
                </c:pt>
                <c:pt idx="1583">
                  <c:v>5.75</c:v>
                </c:pt>
                <c:pt idx="1584">
                  <c:v>5.75</c:v>
                </c:pt>
                <c:pt idx="1585">
                  <c:v>5.75</c:v>
                </c:pt>
                <c:pt idx="1586">
                  <c:v>5.75</c:v>
                </c:pt>
                <c:pt idx="1587">
                  <c:v>5.75</c:v>
                </c:pt>
                <c:pt idx="1588">
                  <c:v>5.75</c:v>
                </c:pt>
                <c:pt idx="1589">
                  <c:v>5.75</c:v>
                </c:pt>
                <c:pt idx="1590">
                  <c:v>5.75</c:v>
                </c:pt>
                <c:pt idx="1591">
                  <c:v>5.75</c:v>
                </c:pt>
                <c:pt idx="1592">
                  <c:v>5.75</c:v>
                </c:pt>
                <c:pt idx="1593">
                  <c:v>5.75</c:v>
                </c:pt>
                <c:pt idx="1594">
                  <c:v>5.75</c:v>
                </c:pt>
                <c:pt idx="1595">
                  <c:v>5.75</c:v>
                </c:pt>
                <c:pt idx="1596">
                  <c:v>5.75</c:v>
                </c:pt>
                <c:pt idx="1597">
                  <c:v>5.75</c:v>
                </c:pt>
                <c:pt idx="1598">
                  <c:v>5.75</c:v>
                </c:pt>
                <c:pt idx="1599">
                  <c:v>5.75</c:v>
                </c:pt>
                <c:pt idx="1600">
                  <c:v>5.75</c:v>
                </c:pt>
                <c:pt idx="1601">
                  <c:v>5.75</c:v>
                </c:pt>
                <c:pt idx="1602">
                  <c:v>5.75</c:v>
                </c:pt>
                <c:pt idx="1603">
                  <c:v>5.75</c:v>
                </c:pt>
                <c:pt idx="1604">
                  <c:v>5.75</c:v>
                </c:pt>
                <c:pt idx="1605">
                  <c:v>5.75</c:v>
                </c:pt>
                <c:pt idx="1606">
                  <c:v>5.75</c:v>
                </c:pt>
                <c:pt idx="1607">
                  <c:v>5.75</c:v>
                </c:pt>
                <c:pt idx="1608">
                  <c:v>5.75</c:v>
                </c:pt>
                <c:pt idx="1609">
                  <c:v>5.75</c:v>
                </c:pt>
                <c:pt idx="1610">
                  <c:v>5.75</c:v>
                </c:pt>
                <c:pt idx="1611">
                  <c:v>5.75</c:v>
                </c:pt>
                <c:pt idx="1612">
                  <c:v>5.75</c:v>
                </c:pt>
                <c:pt idx="1613">
                  <c:v>5.75</c:v>
                </c:pt>
                <c:pt idx="1614">
                  <c:v>5.75</c:v>
                </c:pt>
                <c:pt idx="1615">
                  <c:v>5.75</c:v>
                </c:pt>
                <c:pt idx="1616">
                  <c:v>5.75</c:v>
                </c:pt>
                <c:pt idx="1617">
                  <c:v>5.75</c:v>
                </c:pt>
                <c:pt idx="1618">
                  <c:v>5.75</c:v>
                </c:pt>
                <c:pt idx="1619">
                  <c:v>5.75</c:v>
                </c:pt>
                <c:pt idx="1620">
                  <c:v>5.75</c:v>
                </c:pt>
                <c:pt idx="1621">
                  <c:v>5.75</c:v>
                </c:pt>
                <c:pt idx="1622">
                  <c:v>5.75</c:v>
                </c:pt>
                <c:pt idx="1623">
                  <c:v>5.75</c:v>
                </c:pt>
                <c:pt idx="1624">
                  <c:v>6</c:v>
                </c:pt>
                <c:pt idx="1625">
                  <c:v>6</c:v>
                </c:pt>
                <c:pt idx="1626">
                  <c:v>6</c:v>
                </c:pt>
                <c:pt idx="1627">
                  <c:v>6</c:v>
                </c:pt>
                <c:pt idx="1628">
                  <c:v>6</c:v>
                </c:pt>
                <c:pt idx="1629">
                  <c:v>6</c:v>
                </c:pt>
                <c:pt idx="1630">
                  <c:v>6</c:v>
                </c:pt>
                <c:pt idx="1631">
                  <c:v>6</c:v>
                </c:pt>
                <c:pt idx="1632">
                  <c:v>6</c:v>
                </c:pt>
                <c:pt idx="1633">
                  <c:v>6</c:v>
                </c:pt>
                <c:pt idx="1634">
                  <c:v>6</c:v>
                </c:pt>
                <c:pt idx="1635">
                  <c:v>6</c:v>
                </c:pt>
                <c:pt idx="1636">
                  <c:v>6</c:v>
                </c:pt>
                <c:pt idx="1637">
                  <c:v>6</c:v>
                </c:pt>
                <c:pt idx="1638">
                  <c:v>6</c:v>
                </c:pt>
                <c:pt idx="1639">
                  <c:v>6</c:v>
                </c:pt>
                <c:pt idx="1640">
                  <c:v>6</c:v>
                </c:pt>
                <c:pt idx="1641">
                  <c:v>6</c:v>
                </c:pt>
                <c:pt idx="1642">
                  <c:v>6</c:v>
                </c:pt>
                <c:pt idx="1643">
                  <c:v>6</c:v>
                </c:pt>
                <c:pt idx="1644">
                  <c:v>6</c:v>
                </c:pt>
                <c:pt idx="1645">
                  <c:v>6</c:v>
                </c:pt>
                <c:pt idx="1646">
                  <c:v>6</c:v>
                </c:pt>
                <c:pt idx="1647">
                  <c:v>6</c:v>
                </c:pt>
                <c:pt idx="1648">
                  <c:v>6</c:v>
                </c:pt>
                <c:pt idx="1649">
                  <c:v>6</c:v>
                </c:pt>
                <c:pt idx="1650">
                  <c:v>6</c:v>
                </c:pt>
                <c:pt idx="1651">
                  <c:v>6</c:v>
                </c:pt>
                <c:pt idx="1652">
                  <c:v>6.5</c:v>
                </c:pt>
                <c:pt idx="1653">
                  <c:v>6.5</c:v>
                </c:pt>
                <c:pt idx="1654">
                  <c:v>6.5</c:v>
                </c:pt>
                <c:pt idx="1655">
                  <c:v>6.5</c:v>
                </c:pt>
                <c:pt idx="1656">
                  <c:v>6.5</c:v>
                </c:pt>
                <c:pt idx="1657">
                  <c:v>6.5</c:v>
                </c:pt>
                <c:pt idx="1658">
                  <c:v>6.5</c:v>
                </c:pt>
                <c:pt idx="1659">
                  <c:v>6.5</c:v>
                </c:pt>
                <c:pt idx="1660">
                  <c:v>6.5</c:v>
                </c:pt>
                <c:pt idx="1661">
                  <c:v>6.5</c:v>
                </c:pt>
                <c:pt idx="1662">
                  <c:v>6.5</c:v>
                </c:pt>
                <c:pt idx="1663">
                  <c:v>6.5</c:v>
                </c:pt>
                <c:pt idx="1664">
                  <c:v>6.5</c:v>
                </c:pt>
                <c:pt idx="1665">
                  <c:v>6.5</c:v>
                </c:pt>
                <c:pt idx="1666">
                  <c:v>6.5</c:v>
                </c:pt>
                <c:pt idx="1667">
                  <c:v>6.5</c:v>
                </c:pt>
                <c:pt idx="1668">
                  <c:v>6.5</c:v>
                </c:pt>
                <c:pt idx="1669">
                  <c:v>6.5</c:v>
                </c:pt>
                <c:pt idx="1670">
                  <c:v>6.5</c:v>
                </c:pt>
                <c:pt idx="1671">
                  <c:v>6.5</c:v>
                </c:pt>
                <c:pt idx="1672">
                  <c:v>6.5</c:v>
                </c:pt>
                <c:pt idx="1673">
                  <c:v>6.5</c:v>
                </c:pt>
                <c:pt idx="1674">
                  <c:v>6.5</c:v>
                </c:pt>
                <c:pt idx="1675">
                  <c:v>6.5</c:v>
                </c:pt>
                <c:pt idx="1676">
                  <c:v>6.5</c:v>
                </c:pt>
                <c:pt idx="1677">
                  <c:v>6.5</c:v>
                </c:pt>
                <c:pt idx="1678">
                  <c:v>6.5</c:v>
                </c:pt>
                <c:pt idx="1679">
                  <c:v>6.5</c:v>
                </c:pt>
                <c:pt idx="1680">
                  <c:v>6.5</c:v>
                </c:pt>
                <c:pt idx="1681">
                  <c:v>6.5</c:v>
                </c:pt>
                <c:pt idx="1682">
                  <c:v>6.5</c:v>
                </c:pt>
                <c:pt idx="1683">
                  <c:v>6.5</c:v>
                </c:pt>
                <c:pt idx="1684">
                  <c:v>6.5</c:v>
                </c:pt>
                <c:pt idx="1685">
                  <c:v>6.5</c:v>
                </c:pt>
                <c:pt idx="1686">
                  <c:v>6.5</c:v>
                </c:pt>
                <c:pt idx="1687">
                  <c:v>6.5</c:v>
                </c:pt>
                <c:pt idx="1688">
                  <c:v>6.5</c:v>
                </c:pt>
                <c:pt idx="1689">
                  <c:v>6.5</c:v>
                </c:pt>
                <c:pt idx="1690">
                  <c:v>6.5</c:v>
                </c:pt>
                <c:pt idx="1691">
                  <c:v>6.5</c:v>
                </c:pt>
                <c:pt idx="1692">
                  <c:v>6.5</c:v>
                </c:pt>
                <c:pt idx="1693">
                  <c:v>6.5</c:v>
                </c:pt>
                <c:pt idx="1694">
                  <c:v>6.5</c:v>
                </c:pt>
                <c:pt idx="1695">
                  <c:v>6.5</c:v>
                </c:pt>
                <c:pt idx="1696">
                  <c:v>6.5</c:v>
                </c:pt>
                <c:pt idx="1697">
                  <c:v>6.5</c:v>
                </c:pt>
                <c:pt idx="1698">
                  <c:v>6.5</c:v>
                </c:pt>
                <c:pt idx="1699">
                  <c:v>6.5</c:v>
                </c:pt>
                <c:pt idx="1700">
                  <c:v>6.5</c:v>
                </c:pt>
                <c:pt idx="1701">
                  <c:v>7</c:v>
                </c:pt>
                <c:pt idx="1702">
                  <c:v>7</c:v>
                </c:pt>
                <c:pt idx="1703">
                  <c:v>7</c:v>
                </c:pt>
                <c:pt idx="1704">
                  <c:v>7</c:v>
                </c:pt>
                <c:pt idx="1705">
                  <c:v>7</c:v>
                </c:pt>
                <c:pt idx="1706">
                  <c:v>7</c:v>
                </c:pt>
                <c:pt idx="1707">
                  <c:v>7</c:v>
                </c:pt>
                <c:pt idx="1708">
                  <c:v>7</c:v>
                </c:pt>
                <c:pt idx="1709">
                  <c:v>7</c:v>
                </c:pt>
                <c:pt idx="1710">
                  <c:v>7</c:v>
                </c:pt>
                <c:pt idx="1711">
                  <c:v>7</c:v>
                </c:pt>
                <c:pt idx="1712">
                  <c:v>7</c:v>
                </c:pt>
                <c:pt idx="1713">
                  <c:v>7</c:v>
                </c:pt>
                <c:pt idx="1714">
                  <c:v>7</c:v>
                </c:pt>
                <c:pt idx="1715">
                  <c:v>7.25</c:v>
                </c:pt>
                <c:pt idx="1716">
                  <c:v>7.25</c:v>
                </c:pt>
                <c:pt idx="1717">
                  <c:v>7.25</c:v>
                </c:pt>
                <c:pt idx="1718">
                  <c:v>7.25</c:v>
                </c:pt>
                <c:pt idx="1719">
                  <c:v>7.25</c:v>
                </c:pt>
                <c:pt idx="1720">
                  <c:v>7.25</c:v>
                </c:pt>
                <c:pt idx="1721">
                  <c:v>7.25</c:v>
                </c:pt>
                <c:pt idx="1722">
                  <c:v>7.25</c:v>
                </c:pt>
                <c:pt idx="1723">
                  <c:v>7.25</c:v>
                </c:pt>
                <c:pt idx="1724">
                  <c:v>7.25</c:v>
                </c:pt>
                <c:pt idx="1725">
                  <c:v>7.25</c:v>
                </c:pt>
                <c:pt idx="1726">
                  <c:v>7.25</c:v>
                </c:pt>
                <c:pt idx="1727">
                  <c:v>7.25</c:v>
                </c:pt>
                <c:pt idx="1728">
                  <c:v>7.25</c:v>
                </c:pt>
                <c:pt idx="1729">
                  <c:v>7.25</c:v>
                </c:pt>
                <c:pt idx="1730">
                  <c:v>7.25</c:v>
                </c:pt>
                <c:pt idx="1731">
                  <c:v>7.25</c:v>
                </c:pt>
                <c:pt idx="1732">
                  <c:v>7.25</c:v>
                </c:pt>
                <c:pt idx="1733">
                  <c:v>7.25</c:v>
                </c:pt>
                <c:pt idx="1734">
                  <c:v>7.25</c:v>
                </c:pt>
                <c:pt idx="1735">
                  <c:v>7.25</c:v>
                </c:pt>
                <c:pt idx="1736">
                  <c:v>7.25</c:v>
                </c:pt>
                <c:pt idx="1737">
                  <c:v>7.25</c:v>
                </c:pt>
                <c:pt idx="1738">
                  <c:v>7.25</c:v>
                </c:pt>
                <c:pt idx="1739">
                  <c:v>7.25</c:v>
                </c:pt>
                <c:pt idx="1740">
                  <c:v>7.25</c:v>
                </c:pt>
                <c:pt idx="1741">
                  <c:v>7.25</c:v>
                </c:pt>
                <c:pt idx="1742">
                  <c:v>7.25</c:v>
                </c:pt>
                <c:pt idx="1743">
                  <c:v>7.25</c:v>
                </c:pt>
                <c:pt idx="1744">
                  <c:v>7.25</c:v>
                </c:pt>
                <c:pt idx="1745">
                  <c:v>7.25</c:v>
                </c:pt>
                <c:pt idx="1746">
                  <c:v>7.25</c:v>
                </c:pt>
                <c:pt idx="1747">
                  <c:v>7.25</c:v>
                </c:pt>
                <c:pt idx="1748">
                  <c:v>7.25</c:v>
                </c:pt>
                <c:pt idx="1749">
                  <c:v>7.25</c:v>
                </c:pt>
                <c:pt idx="1750">
                  <c:v>7.25</c:v>
                </c:pt>
                <c:pt idx="1751">
                  <c:v>7.25</c:v>
                </c:pt>
                <c:pt idx="1752">
                  <c:v>7.25</c:v>
                </c:pt>
                <c:pt idx="1753">
                  <c:v>7.25</c:v>
                </c:pt>
                <c:pt idx="1754">
                  <c:v>7.25</c:v>
                </c:pt>
                <c:pt idx="1755">
                  <c:v>7.25</c:v>
                </c:pt>
                <c:pt idx="1756">
                  <c:v>7.25</c:v>
                </c:pt>
                <c:pt idx="1757">
                  <c:v>7.25</c:v>
                </c:pt>
                <c:pt idx="1758">
                  <c:v>7.25</c:v>
                </c:pt>
                <c:pt idx="1759">
                  <c:v>7.25</c:v>
                </c:pt>
                <c:pt idx="1760">
                  <c:v>7.25</c:v>
                </c:pt>
                <c:pt idx="1761">
                  <c:v>7.25</c:v>
                </c:pt>
                <c:pt idx="1762">
                  <c:v>7.25</c:v>
                </c:pt>
                <c:pt idx="1763">
                  <c:v>7.25</c:v>
                </c:pt>
                <c:pt idx="1764">
                  <c:v>7.25</c:v>
                </c:pt>
                <c:pt idx="1765">
                  <c:v>7.25</c:v>
                </c:pt>
                <c:pt idx="1766">
                  <c:v>7.25</c:v>
                </c:pt>
                <c:pt idx="1767">
                  <c:v>7.25</c:v>
                </c:pt>
                <c:pt idx="1768">
                  <c:v>7.25</c:v>
                </c:pt>
                <c:pt idx="1769">
                  <c:v>7.25</c:v>
                </c:pt>
                <c:pt idx="1770">
                  <c:v>7.25</c:v>
                </c:pt>
                <c:pt idx="1771">
                  <c:v>7.25</c:v>
                </c:pt>
                <c:pt idx="1772">
                  <c:v>7.25</c:v>
                </c:pt>
                <c:pt idx="1773">
                  <c:v>7.25</c:v>
                </c:pt>
                <c:pt idx="1774">
                  <c:v>7.25</c:v>
                </c:pt>
                <c:pt idx="1775">
                  <c:v>7.25</c:v>
                </c:pt>
                <c:pt idx="1776">
                  <c:v>7.5</c:v>
                </c:pt>
                <c:pt idx="1777">
                  <c:v>7.5</c:v>
                </c:pt>
                <c:pt idx="1778">
                  <c:v>7.5</c:v>
                </c:pt>
                <c:pt idx="1779">
                  <c:v>7.5</c:v>
                </c:pt>
                <c:pt idx="1780">
                  <c:v>7.5</c:v>
                </c:pt>
                <c:pt idx="1781">
                  <c:v>7.5</c:v>
                </c:pt>
                <c:pt idx="1782">
                  <c:v>7.5</c:v>
                </c:pt>
                <c:pt idx="1783">
                  <c:v>7.5</c:v>
                </c:pt>
                <c:pt idx="1784">
                  <c:v>7.5</c:v>
                </c:pt>
                <c:pt idx="1785">
                  <c:v>7.5</c:v>
                </c:pt>
                <c:pt idx="1786">
                  <c:v>7.5</c:v>
                </c:pt>
                <c:pt idx="1787">
                  <c:v>7.5</c:v>
                </c:pt>
                <c:pt idx="1788">
                  <c:v>7.5</c:v>
                </c:pt>
                <c:pt idx="1789">
                  <c:v>7.5</c:v>
                </c:pt>
                <c:pt idx="1790">
                  <c:v>7.5</c:v>
                </c:pt>
                <c:pt idx="1791">
                  <c:v>7.5</c:v>
                </c:pt>
                <c:pt idx="1792">
                  <c:v>7.5</c:v>
                </c:pt>
                <c:pt idx="1793">
                  <c:v>7.5</c:v>
                </c:pt>
                <c:pt idx="1794">
                  <c:v>7.5</c:v>
                </c:pt>
                <c:pt idx="1795">
                  <c:v>7.5</c:v>
                </c:pt>
                <c:pt idx="1796">
                  <c:v>7.5</c:v>
                </c:pt>
                <c:pt idx="1797">
                  <c:v>7.5</c:v>
                </c:pt>
                <c:pt idx="1798">
                  <c:v>7.5</c:v>
                </c:pt>
                <c:pt idx="1799">
                  <c:v>7.5</c:v>
                </c:pt>
                <c:pt idx="1800">
                  <c:v>7.5</c:v>
                </c:pt>
                <c:pt idx="1801">
                  <c:v>7.5</c:v>
                </c:pt>
                <c:pt idx="1802">
                  <c:v>7.5</c:v>
                </c:pt>
                <c:pt idx="1803">
                  <c:v>7.5</c:v>
                </c:pt>
                <c:pt idx="1804">
                  <c:v>7.5</c:v>
                </c:pt>
                <c:pt idx="1805">
                  <c:v>7.5</c:v>
                </c:pt>
                <c:pt idx="1806">
                  <c:v>7.5</c:v>
                </c:pt>
                <c:pt idx="1807">
                  <c:v>7.5</c:v>
                </c:pt>
                <c:pt idx="1808">
                  <c:v>7.5</c:v>
                </c:pt>
                <c:pt idx="1809">
                  <c:v>7.5</c:v>
                </c:pt>
                <c:pt idx="1810">
                  <c:v>7.5</c:v>
                </c:pt>
                <c:pt idx="1811">
                  <c:v>7.5</c:v>
                </c:pt>
                <c:pt idx="1812">
                  <c:v>7.5</c:v>
                </c:pt>
                <c:pt idx="1813">
                  <c:v>7.5</c:v>
                </c:pt>
                <c:pt idx="1814">
                  <c:v>7.5</c:v>
                </c:pt>
                <c:pt idx="1815">
                  <c:v>7.5</c:v>
                </c:pt>
                <c:pt idx="1816">
                  <c:v>7.5</c:v>
                </c:pt>
                <c:pt idx="1817">
                  <c:v>7.5</c:v>
                </c:pt>
                <c:pt idx="1818">
                  <c:v>7.5</c:v>
                </c:pt>
                <c:pt idx="1819">
                  <c:v>7.5</c:v>
                </c:pt>
                <c:pt idx="1820">
                  <c:v>7.5</c:v>
                </c:pt>
                <c:pt idx="1821">
                  <c:v>7.5</c:v>
                </c:pt>
                <c:pt idx="1822">
                  <c:v>7.5</c:v>
                </c:pt>
                <c:pt idx="1823">
                  <c:v>7.5</c:v>
                </c:pt>
                <c:pt idx="1824">
                  <c:v>7.5</c:v>
                </c:pt>
                <c:pt idx="1825">
                  <c:v>7.5</c:v>
                </c:pt>
                <c:pt idx="1826">
                  <c:v>7.5</c:v>
                </c:pt>
                <c:pt idx="1827">
                  <c:v>7.5</c:v>
                </c:pt>
                <c:pt idx="1828">
                  <c:v>7.5</c:v>
                </c:pt>
                <c:pt idx="1829">
                  <c:v>7.5</c:v>
                </c:pt>
                <c:pt idx="1830">
                  <c:v>7.5</c:v>
                </c:pt>
                <c:pt idx="1831">
                  <c:v>7.5</c:v>
                </c:pt>
                <c:pt idx="1832">
                  <c:v>7.5</c:v>
                </c:pt>
                <c:pt idx="1833">
                  <c:v>7.5</c:v>
                </c:pt>
                <c:pt idx="1834">
                  <c:v>7.5</c:v>
                </c:pt>
                <c:pt idx="1835">
                  <c:v>7.5</c:v>
                </c:pt>
                <c:pt idx="1836">
                  <c:v>7.5</c:v>
                </c:pt>
                <c:pt idx="1837">
                  <c:v>7.5</c:v>
                </c:pt>
                <c:pt idx="1838">
                  <c:v>7.5</c:v>
                </c:pt>
                <c:pt idx="1839">
                  <c:v>7.5</c:v>
                </c:pt>
                <c:pt idx="1840">
                  <c:v>7.5</c:v>
                </c:pt>
                <c:pt idx="1841">
                  <c:v>7.5</c:v>
                </c:pt>
                <c:pt idx="1842">
                  <c:v>7.5</c:v>
                </c:pt>
                <c:pt idx="1843">
                  <c:v>7.5</c:v>
                </c:pt>
                <c:pt idx="1844">
                  <c:v>7.5</c:v>
                </c:pt>
                <c:pt idx="1845">
                  <c:v>7.5</c:v>
                </c:pt>
                <c:pt idx="1846">
                  <c:v>7.5</c:v>
                </c:pt>
                <c:pt idx="1847">
                  <c:v>7.5</c:v>
                </c:pt>
                <c:pt idx="1848">
                  <c:v>7.5</c:v>
                </c:pt>
                <c:pt idx="1849">
                  <c:v>7.5</c:v>
                </c:pt>
                <c:pt idx="1850">
                  <c:v>7.5</c:v>
                </c:pt>
                <c:pt idx="1851">
                  <c:v>7.5</c:v>
                </c:pt>
                <c:pt idx="1852">
                  <c:v>7.5</c:v>
                </c:pt>
                <c:pt idx="1853">
                  <c:v>7.5</c:v>
                </c:pt>
                <c:pt idx="1854">
                  <c:v>7.5</c:v>
                </c:pt>
                <c:pt idx="1855">
                  <c:v>7.5</c:v>
                </c:pt>
                <c:pt idx="1856">
                  <c:v>7.5</c:v>
                </c:pt>
                <c:pt idx="1857">
                  <c:v>7.5</c:v>
                </c:pt>
                <c:pt idx="1858">
                  <c:v>7.5</c:v>
                </c:pt>
                <c:pt idx="1859">
                  <c:v>7.5</c:v>
                </c:pt>
                <c:pt idx="1860">
                  <c:v>7.5</c:v>
                </c:pt>
                <c:pt idx="1861">
                  <c:v>7.5</c:v>
                </c:pt>
                <c:pt idx="1862">
                  <c:v>7.5</c:v>
                </c:pt>
                <c:pt idx="1863">
                  <c:v>7.5</c:v>
                </c:pt>
                <c:pt idx="1864">
                  <c:v>7.5</c:v>
                </c:pt>
                <c:pt idx="1865">
                  <c:v>7.5</c:v>
                </c:pt>
                <c:pt idx="1866">
                  <c:v>7.5</c:v>
                </c:pt>
                <c:pt idx="1867">
                  <c:v>7.5</c:v>
                </c:pt>
                <c:pt idx="1868">
                  <c:v>7.5</c:v>
                </c:pt>
                <c:pt idx="1869">
                  <c:v>7.5</c:v>
                </c:pt>
                <c:pt idx="1870">
                  <c:v>7.5</c:v>
                </c:pt>
                <c:pt idx="1871">
                  <c:v>7.5</c:v>
                </c:pt>
                <c:pt idx="1872">
                  <c:v>7.5</c:v>
                </c:pt>
                <c:pt idx="1873">
                  <c:v>7.5</c:v>
                </c:pt>
                <c:pt idx="1874">
                  <c:v>7.5</c:v>
                </c:pt>
                <c:pt idx="1875">
                  <c:v>7.5</c:v>
                </c:pt>
                <c:pt idx="1876">
                  <c:v>7.5</c:v>
                </c:pt>
                <c:pt idx="1877">
                  <c:v>7.5</c:v>
                </c:pt>
                <c:pt idx="1878">
                  <c:v>7.5</c:v>
                </c:pt>
                <c:pt idx="1879">
                  <c:v>7.5</c:v>
                </c:pt>
                <c:pt idx="1880">
                  <c:v>7.5</c:v>
                </c:pt>
                <c:pt idx="1881">
                  <c:v>7.5</c:v>
                </c:pt>
                <c:pt idx="1882">
                  <c:v>7.5</c:v>
                </c:pt>
                <c:pt idx="1883">
                  <c:v>7.5</c:v>
                </c:pt>
                <c:pt idx="1884">
                  <c:v>7.5</c:v>
                </c:pt>
              </c:numCache>
            </c:numRef>
          </c:val>
        </c:ser>
        <c:marker val="1"/>
        <c:axId val="96871936"/>
        <c:axId val="96873472"/>
      </c:lineChart>
      <c:dateAx>
        <c:axId val="96871936"/>
        <c:scaling>
          <c:orientation val="minMax"/>
        </c:scaling>
        <c:axPos val="b"/>
        <c:numFmt formatCode="yyyy" sourceLinked="0"/>
        <c:tickLblPos val="nextTo"/>
        <c:crossAx val="96873472"/>
        <c:crosses val="autoZero"/>
        <c:auto val="1"/>
        <c:lblOffset val="100"/>
        <c:baseTimeUnit val="days"/>
        <c:majorUnit val="1"/>
        <c:majorTimeUnit val="years"/>
      </c:dateAx>
      <c:valAx>
        <c:axId val="96873472"/>
        <c:scaling>
          <c:orientation val="minMax"/>
        </c:scaling>
        <c:axPos val="l"/>
        <c:majorGridlines>
          <c:spPr>
            <a:ln>
              <a:solidFill>
                <a:schemeClr val="bg1">
                  <a:lumMod val="75000"/>
                </a:schemeClr>
              </a:solidFill>
              <a:prstDash val="sysDash"/>
            </a:ln>
          </c:spPr>
        </c:majorGridlines>
        <c:title>
          <c:tx>
            <c:rich>
              <a:bodyPr rot="-5400000" vert="horz"/>
              <a:lstStyle/>
              <a:p>
                <a:pPr>
                  <a:defRPr/>
                </a:pPr>
                <a:r>
                  <a:rPr lang="hu-HU"/>
                  <a:t>%</a:t>
                </a:r>
              </a:p>
            </c:rich>
          </c:tx>
          <c:layout>
            <c:manualLayout>
              <c:xMode val="edge"/>
              <c:yMode val="edge"/>
              <c:x val="7.6276276276276414E-3"/>
              <c:y val="0.38215988779803767"/>
            </c:manualLayout>
          </c:layout>
        </c:title>
        <c:numFmt formatCode="General" sourceLinked="1"/>
        <c:tickLblPos val="nextTo"/>
        <c:crossAx val="96871936"/>
        <c:crosses val="autoZero"/>
        <c:crossBetween val="between"/>
      </c:valAx>
      <c:spPr>
        <a:ln>
          <a:prstDash val="sysDash"/>
        </a:ln>
      </c:spPr>
    </c:plotArea>
    <c:legend>
      <c:legendPos val="b"/>
      <c:layout>
        <c:manualLayout>
          <c:xMode val="edge"/>
          <c:yMode val="edge"/>
          <c:x val="0"/>
          <c:y val="0.91650537634408802"/>
          <c:w val="1"/>
          <c:h val="8.3494623655914008E-2"/>
        </c:manualLayout>
      </c:layout>
    </c:legend>
    <c:plotVisOnly val="1"/>
    <c:dispBlanksAs val="gap"/>
  </c:chart>
  <c:spPr>
    <a:ln>
      <a:solidFill>
        <a:schemeClr val="bg1">
          <a:lumMod val="75000"/>
        </a:schemeClr>
      </a:solidFill>
    </a:ln>
  </c:spPr>
  <c:txPr>
    <a:bodyPr/>
    <a:lstStyle/>
    <a:p>
      <a:pPr>
        <a:defRPr sz="900"/>
      </a:pPr>
      <a:endParaRPr lang="hu-HU"/>
    </a:p>
  </c:txPr>
  <c:printSettings>
    <c:headerFooter/>
    <c:pageMargins b="0.75000000000000244" l="0.70000000000000062" r="0.70000000000000062" t="0.75000000000000244"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0.14252915415373621"/>
          <c:y val="0.11675673998999229"/>
          <c:w val="0.83660078100729229"/>
          <c:h val="0.62289774862491964"/>
        </c:manualLayout>
      </c:layout>
      <c:lineChart>
        <c:grouping val="standard"/>
        <c:ser>
          <c:idx val="0"/>
          <c:order val="0"/>
          <c:tx>
            <c:strRef>
              <c:f>'c3-1'!$G$10</c:f>
              <c:strCache>
                <c:ptCount val="1"/>
                <c:pt idx="0">
                  <c:v>Oroszország</c:v>
                </c:pt>
              </c:strCache>
            </c:strRef>
          </c:tx>
          <c:spPr>
            <a:ln>
              <a:solidFill>
                <a:srgbClr val="9C0000"/>
              </a:solidFill>
              <a:prstDash val="sysDash"/>
            </a:ln>
          </c:spPr>
          <c:marker>
            <c:symbol val="none"/>
          </c:marker>
          <c:cat>
            <c:numRef>
              <c:f>[0]!_c31_datum</c:f>
              <c:numCache>
                <c:formatCode>yyyy/mm/dd</c:formatCode>
                <c:ptCount val="32"/>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numCache>
            </c:numRef>
          </c:cat>
          <c:val>
            <c:numRef>
              <c:f>[0]!_c31_Russia</c:f>
              <c:numCache>
                <c:formatCode>0.0</c:formatCode>
                <c:ptCount val="32"/>
                <c:pt idx="0">
                  <c:v>2.2914588140374201</c:v>
                </c:pt>
                <c:pt idx="1">
                  <c:v>2.041608911035</c:v>
                </c:pt>
                <c:pt idx="2">
                  <c:v>1.3715889768208629</c:v>
                </c:pt>
                <c:pt idx="3">
                  <c:v>3.0173672786459398</c:v>
                </c:pt>
                <c:pt idx="4">
                  <c:v>1.634319358907526</c:v>
                </c:pt>
                <c:pt idx="5">
                  <c:v>2.1530420610232488</c:v>
                </c:pt>
                <c:pt idx="6">
                  <c:v>1.5545657895089759</c:v>
                </c:pt>
                <c:pt idx="7">
                  <c:v>2.13058786128911</c:v>
                </c:pt>
                <c:pt idx="8">
                  <c:v>2.5852519662844462</c:v>
                </c:pt>
                <c:pt idx="9">
                  <c:v>1.573715597348943</c:v>
                </c:pt>
                <c:pt idx="10">
                  <c:v>-0.89958278908868439</c:v>
                </c:pt>
                <c:pt idx="11">
                  <c:v>-4.7064195647276694</c:v>
                </c:pt>
                <c:pt idx="12">
                  <c:v>-4.74943345954848</c:v>
                </c:pt>
                <c:pt idx="13">
                  <c:v>-0.75322034201036991</c:v>
                </c:pt>
                <c:pt idx="14">
                  <c:v>1.5491071407546879</c:v>
                </c:pt>
                <c:pt idx="15">
                  <c:v>0.9387608726507074</c:v>
                </c:pt>
                <c:pt idx="16">
                  <c:v>2.2480163510658691</c:v>
                </c:pt>
                <c:pt idx="17">
                  <c:v>0.40547871248721662</c:v>
                </c:pt>
                <c:pt idx="18">
                  <c:v>0.19628022422609259</c:v>
                </c:pt>
                <c:pt idx="19">
                  <c:v>1.8189232971760509</c:v>
                </c:pt>
                <c:pt idx="20">
                  <c:v>1.0827711380821281</c:v>
                </c:pt>
                <c:pt idx="21">
                  <c:v>0.4526225393789628</c:v>
                </c:pt>
                <c:pt idx="22">
                  <c:v>1.4838222291886389</c:v>
                </c:pt>
                <c:pt idx="23">
                  <c:v>2.2540986919732</c:v>
                </c:pt>
                <c:pt idx="24">
                  <c:v>-0.1246901318504639</c:v>
                </c:pt>
                <c:pt idx="25">
                  <c:v>0.70957949261995834</c:v>
                </c:pt>
                <c:pt idx="26">
                  <c:v>0.93973123141238013</c:v>
                </c:pt>
                <c:pt idx="27">
                  <c:v>0.19979429549954711</c:v>
                </c:pt>
                <c:pt idx="28">
                  <c:v>0.1836770031649663</c:v>
                </c:pt>
                <c:pt idx="29">
                  <c:v>-6.6347523651997461E-2</c:v>
                </c:pt>
                <c:pt idx="30">
                  <c:v>0.24609523840380171</c:v>
                </c:pt>
              </c:numCache>
            </c:numRef>
          </c:val>
        </c:ser>
        <c:ser>
          <c:idx val="1"/>
          <c:order val="1"/>
          <c:tx>
            <c:strRef>
              <c:f>'c3-1'!$F$10</c:f>
              <c:strCache>
                <c:ptCount val="1"/>
                <c:pt idx="0">
                  <c:v>Kína</c:v>
                </c:pt>
              </c:strCache>
            </c:strRef>
          </c:tx>
          <c:spPr>
            <a:ln>
              <a:solidFill>
                <a:srgbClr val="002060"/>
              </a:solidFill>
            </a:ln>
          </c:spPr>
          <c:marker>
            <c:symbol val="none"/>
          </c:marker>
          <c:cat>
            <c:numRef>
              <c:f>[0]!_c31_datum</c:f>
              <c:numCache>
                <c:formatCode>yyyy/mm/dd</c:formatCode>
                <c:ptCount val="32"/>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numCache>
            </c:numRef>
          </c:cat>
          <c:val>
            <c:numRef>
              <c:f>[0]!_c31_China</c:f>
              <c:numCache>
                <c:formatCode>0.0</c:formatCode>
                <c:ptCount val="32"/>
                <c:pt idx="0">
                  <c:v>2.8145476267762888</c:v>
                </c:pt>
                <c:pt idx="1">
                  <c:v>2.5619454254875507</c:v>
                </c:pt>
                <c:pt idx="2">
                  <c:v>2.6436046595891725</c:v>
                </c:pt>
                <c:pt idx="3">
                  <c:v>2.6977092619030003</c:v>
                </c:pt>
                <c:pt idx="4">
                  <c:v>4.8479288375137912</c:v>
                </c:pt>
                <c:pt idx="5">
                  <c:v>2.6724288074954785</c:v>
                </c:pt>
                <c:pt idx="6">
                  <c:v>2.503039960335542</c:v>
                </c:pt>
                <c:pt idx="7">
                  <c:v>2.258218156753685</c:v>
                </c:pt>
                <c:pt idx="8">
                  <c:v>2.6773369299422143</c:v>
                </c:pt>
                <c:pt idx="9">
                  <c:v>2.0691396053842794</c:v>
                </c:pt>
                <c:pt idx="10">
                  <c:v>2.0391452162411525</c:v>
                </c:pt>
                <c:pt idx="11">
                  <c:v>-0.20946005284854152</c:v>
                </c:pt>
                <c:pt idx="12">
                  <c:v>2.8946648815203986</c:v>
                </c:pt>
                <c:pt idx="13">
                  <c:v>3.1470016040747737</c:v>
                </c:pt>
                <c:pt idx="14">
                  <c:v>2.8926807679430624</c:v>
                </c:pt>
                <c:pt idx="15">
                  <c:v>2.3678479292513259</c:v>
                </c:pt>
                <c:pt idx="16">
                  <c:v>2.6176180320721869</c:v>
                </c:pt>
                <c:pt idx="17">
                  <c:v>2.2270380695952809</c:v>
                </c:pt>
                <c:pt idx="18">
                  <c:v>2.3077366814832487</c:v>
                </c:pt>
                <c:pt idx="19">
                  <c:v>2.3422375331024909</c:v>
                </c:pt>
                <c:pt idx="20">
                  <c:v>2.2999999999999998</c:v>
                </c:pt>
                <c:pt idx="21">
                  <c:v>2.5</c:v>
                </c:pt>
                <c:pt idx="22">
                  <c:v>2.2000000000000002</c:v>
                </c:pt>
                <c:pt idx="23">
                  <c:v>1.8</c:v>
                </c:pt>
                <c:pt idx="24">
                  <c:v>1.4</c:v>
                </c:pt>
                <c:pt idx="25">
                  <c:v>2.1</c:v>
                </c:pt>
                <c:pt idx="26">
                  <c:v>2</c:v>
                </c:pt>
                <c:pt idx="27">
                  <c:v>1.9</c:v>
                </c:pt>
                <c:pt idx="28">
                  <c:v>1.5</c:v>
                </c:pt>
                <c:pt idx="29">
                  <c:v>1.8</c:v>
                </c:pt>
                <c:pt idx="30">
                  <c:v>2.2000000000000002</c:v>
                </c:pt>
                <c:pt idx="31">
                  <c:v>1.8</c:v>
                </c:pt>
              </c:numCache>
            </c:numRef>
          </c:val>
        </c:ser>
        <c:marker val="1"/>
        <c:axId val="92791936"/>
        <c:axId val="92793472"/>
      </c:lineChart>
      <c:dateAx>
        <c:axId val="92791936"/>
        <c:scaling>
          <c:orientation val="minMax"/>
          <c:min val="39814"/>
        </c:scaling>
        <c:axPos val="b"/>
        <c:numFmt formatCode="yyyy" sourceLinked="0"/>
        <c:tickLblPos val="low"/>
        <c:txPr>
          <a:bodyPr rot="-5400000" vert="horz"/>
          <a:lstStyle/>
          <a:p>
            <a:pPr>
              <a:defRPr sz="900"/>
            </a:pPr>
            <a:endParaRPr lang="hu-HU"/>
          </a:p>
        </c:txPr>
        <c:crossAx val="92793472"/>
        <c:crosses val="autoZero"/>
        <c:auto val="1"/>
        <c:lblOffset val="100"/>
        <c:baseTimeUnit val="months"/>
        <c:majorUnit val="1"/>
        <c:majorTimeUnit val="years"/>
      </c:dateAx>
      <c:valAx>
        <c:axId val="92793472"/>
        <c:scaling>
          <c:orientation val="minMax"/>
          <c:max val="5"/>
          <c:min val="-4"/>
        </c:scaling>
        <c:axPos val="r"/>
        <c:majorGridlines>
          <c:spPr>
            <a:ln>
              <a:solidFill>
                <a:srgbClr val="BFBFBF"/>
              </a:solidFill>
              <a:prstDash val="sysDash"/>
            </a:ln>
          </c:spPr>
        </c:majorGridlines>
        <c:title>
          <c:tx>
            <c:rich>
              <a:bodyPr rot="0" vert="horz"/>
              <a:lstStyle/>
              <a:p>
                <a:pPr>
                  <a:defRPr/>
                </a:pPr>
                <a:r>
                  <a:rPr lang="hu-HU" sz="900"/>
                  <a:t>%</a:t>
                </a:r>
              </a:p>
            </c:rich>
          </c:tx>
          <c:layout>
            <c:manualLayout>
              <c:xMode val="edge"/>
              <c:yMode val="edge"/>
              <c:x val="0.90764619883040931"/>
              <c:y val="2.7052360916316475E-2"/>
            </c:manualLayout>
          </c:layout>
        </c:title>
        <c:numFmt formatCode="0" sourceLinked="0"/>
        <c:tickLblPos val="nextTo"/>
        <c:txPr>
          <a:bodyPr/>
          <a:lstStyle/>
          <a:p>
            <a:pPr>
              <a:defRPr sz="900"/>
            </a:pPr>
            <a:endParaRPr lang="hu-HU"/>
          </a:p>
        </c:txPr>
        <c:crossAx val="92791936"/>
        <c:crosses val="max"/>
        <c:crossBetween val="between"/>
        <c:majorUnit val="1"/>
      </c:valAx>
    </c:plotArea>
    <c:legend>
      <c:legendPos val="b"/>
      <c:layout>
        <c:manualLayout>
          <c:xMode val="edge"/>
          <c:yMode val="edge"/>
          <c:x val="2.2603328218330852E-2"/>
          <c:y val="0.88793668542768756"/>
          <c:w val="0.97739667178167067"/>
          <c:h val="0.11206331457230465"/>
        </c:manualLayout>
      </c:layout>
      <c:txPr>
        <a:bodyPr/>
        <a:lstStyle/>
        <a:p>
          <a:pPr>
            <a:defRPr sz="900"/>
          </a:pPr>
          <a:endParaRPr lang="hu-HU"/>
        </a:p>
      </c:txPr>
    </c:legend>
    <c:plotVisOnly val="1"/>
    <c:dispBlanksAs val="gap"/>
  </c:chart>
  <c:spPr>
    <a:ln w="3175">
      <a:noFill/>
      <a:prstDash val="solid"/>
    </a:ln>
  </c:spPr>
  <c:txPr>
    <a:bodyPr/>
    <a:lstStyle/>
    <a:p>
      <a:pPr>
        <a:defRPr sz="1600" b="0">
          <a:latin typeface="+mn-lt"/>
          <a:ea typeface="Trebuchet MS"/>
          <a:cs typeface="Trebuchet MS"/>
        </a:defRPr>
      </a:pPr>
      <a:endParaRPr lang="hu-HU"/>
    </a:p>
  </c:txPr>
  <c:printSettings>
    <c:headerFooter/>
    <c:pageMargins b="0.75000000000001465" l="0.70000000000000062" r="0.70000000000000062" t="0.75000000000001465" header="0.30000000000000032" footer="0.30000000000000032"/>
    <c:pageSetup/>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c:lang val="hu-HU"/>
  <c:chart>
    <c:autoTitleDeleted val="1"/>
    <c:plotArea>
      <c:layout>
        <c:manualLayout>
          <c:layoutTarget val="inner"/>
          <c:xMode val="edge"/>
          <c:yMode val="edge"/>
          <c:x val="0.12568108108108109"/>
          <c:y val="5.4425744117188722E-2"/>
          <c:w val="0.83236696696696233"/>
          <c:h val="0.71761259155368562"/>
        </c:manualLayout>
      </c:layout>
      <c:lineChart>
        <c:grouping val="standard"/>
        <c:ser>
          <c:idx val="0"/>
          <c:order val="0"/>
          <c:tx>
            <c:strRef>
              <c:f>'c3-8'!$B$10</c:f>
              <c:strCache>
                <c:ptCount val="1"/>
                <c:pt idx="0">
                  <c:v>Brasil</c:v>
                </c:pt>
              </c:strCache>
            </c:strRef>
          </c:tx>
          <c:spPr>
            <a:ln w="28575">
              <a:solidFill>
                <a:schemeClr val="accent6"/>
              </a:solidFill>
            </a:ln>
          </c:spPr>
          <c:marker>
            <c:symbol val="none"/>
          </c:marker>
          <c:cat>
            <c:numRef>
              <c:f>'c3-8'!$A$11:$A$1895</c:f>
              <c:numCache>
                <c:formatCode>yyyy/mm/dd</c:formatCode>
                <c:ptCount val="1885"/>
                <c:pt idx="0">
                  <c:v>39814</c:v>
                </c:pt>
                <c:pt idx="1">
                  <c:v>39815</c:v>
                </c:pt>
                <c:pt idx="2">
                  <c:v>39816</c:v>
                </c:pt>
                <c:pt idx="3">
                  <c:v>39817</c:v>
                </c:pt>
                <c:pt idx="4">
                  <c:v>39818</c:v>
                </c:pt>
                <c:pt idx="5">
                  <c:v>39819</c:v>
                </c:pt>
                <c:pt idx="6">
                  <c:v>39820</c:v>
                </c:pt>
                <c:pt idx="7">
                  <c:v>39821</c:v>
                </c:pt>
                <c:pt idx="8">
                  <c:v>39822</c:v>
                </c:pt>
                <c:pt idx="9">
                  <c:v>39823</c:v>
                </c:pt>
                <c:pt idx="10">
                  <c:v>39824</c:v>
                </c:pt>
                <c:pt idx="11">
                  <c:v>39825</c:v>
                </c:pt>
                <c:pt idx="12">
                  <c:v>39826</c:v>
                </c:pt>
                <c:pt idx="13">
                  <c:v>39827</c:v>
                </c:pt>
                <c:pt idx="14">
                  <c:v>39828</c:v>
                </c:pt>
                <c:pt idx="15">
                  <c:v>39829</c:v>
                </c:pt>
                <c:pt idx="16">
                  <c:v>39830</c:v>
                </c:pt>
                <c:pt idx="17">
                  <c:v>39831</c:v>
                </c:pt>
                <c:pt idx="18">
                  <c:v>39832</c:v>
                </c:pt>
                <c:pt idx="19">
                  <c:v>39833</c:v>
                </c:pt>
                <c:pt idx="20">
                  <c:v>39834</c:v>
                </c:pt>
                <c:pt idx="21">
                  <c:v>39835</c:v>
                </c:pt>
                <c:pt idx="22">
                  <c:v>39836</c:v>
                </c:pt>
                <c:pt idx="23">
                  <c:v>39837</c:v>
                </c:pt>
                <c:pt idx="24">
                  <c:v>39838</c:v>
                </c:pt>
                <c:pt idx="25">
                  <c:v>39839</c:v>
                </c:pt>
                <c:pt idx="26">
                  <c:v>39840</c:v>
                </c:pt>
                <c:pt idx="27">
                  <c:v>39841</c:v>
                </c:pt>
                <c:pt idx="28">
                  <c:v>39842</c:v>
                </c:pt>
                <c:pt idx="29">
                  <c:v>39843</c:v>
                </c:pt>
                <c:pt idx="30">
                  <c:v>39844</c:v>
                </c:pt>
                <c:pt idx="31">
                  <c:v>39845</c:v>
                </c:pt>
                <c:pt idx="32">
                  <c:v>39846</c:v>
                </c:pt>
                <c:pt idx="33">
                  <c:v>39847</c:v>
                </c:pt>
                <c:pt idx="34">
                  <c:v>39848</c:v>
                </c:pt>
                <c:pt idx="35">
                  <c:v>39849</c:v>
                </c:pt>
                <c:pt idx="36">
                  <c:v>39850</c:v>
                </c:pt>
                <c:pt idx="37">
                  <c:v>39851</c:v>
                </c:pt>
                <c:pt idx="38">
                  <c:v>39852</c:v>
                </c:pt>
                <c:pt idx="39">
                  <c:v>39853</c:v>
                </c:pt>
                <c:pt idx="40">
                  <c:v>39854</c:v>
                </c:pt>
                <c:pt idx="41">
                  <c:v>39855</c:v>
                </c:pt>
                <c:pt idx="42">
                  <c:v>39856</c:v>
                </c:pt>
                <c:pt idx="43">
                  <c:v>39857</c:v>
                </c:pt>
                <c:pt idx="44">
                  <c:v>39858</c:v>
                </c:pt>
                <c:pt idx="45">
                  <c:v>39859</c:v>
                </c:pt>
                <c:pt idx="46">
                  <c:v>39860</c:v>
                </c:pt>
                <c:pt idx="47">
                  <c:v>39861</c:v>
                </c:pt>
                <c:pt idx="48">
                  <c:v>39862</c:v>
                </c:pt>
                <c:pt idx="49">
                  <c:v>39863</c:v>
                </c:pt>
                <c:pt idx="50">
                  <c:v>39864</c:v>
                </c:pt>
                <c:pt idx="51">
                  <c:v>39865</c:v>
                </c:pt>
                <c:pt idx="52">
                  <c:v>39866</c:v>
                </c:pt>
                <c:pt idx="53">
                  <c:v>39867</c:v>
                </c:pt>
                <c:pt idx="54">
                  <c:v>39868</c:v>
                </c:pt>
                <c:pt idx="55">
                  <c:v>39869</c:v>
                </c:pt>
                <c:pt idx="56">
                  <c:v>39870</c:v>
                </c:pt>
                <c:pt idx="57">
                  <c:v>39871</c:v>
                </c:pt>
                <c:pt idx="58">
                  <c:v>39872</c:v>
                </c:pt>
                <c:pt idx="59">
                  <c:v>39873</c:v>
                </c:pt>
                <c:pt idx="60">
                  <c:v>39874</c:v>
                </c:pt>
                <c:pt idx="61">
                  <c:v>39875</c:v>
                </c:pt>
                <c:pt idx="62">
                  <c:v>39876</c:v>
                </c:pt>
                <c:pt idx="63">
                  <c:v>39877</c:v>
                </c:pt>
                <c:pt idx="64">
                  <c:v>39878</c:v>
                </c:pt>
                <c:pt idx="65">
                  <c:v>39879</c:v>
                </c:pt>
                <c:pt idx="66">
                  <c:v>39880</c:v>
                </c:pt>
                <c:pt idx="67">
                  <c:v>39881</c:v>
                </c:pt>
                <c:pt idx="68">
                  <c:v>39882</c:v>
                </c:pt>
                <c:pt idx="69">
                  <c:v>39883</c:v>
                </c:pt>
                <c:pt idx="70">
                  <c:v>39884</c:v>
                </c:pt>
                <c:pt idx="71">
                  <c:v>39885</c:v>
                </c:pt>
                <c:pt idx="72">
                  <c:v>39886</c:v>
                </c:pt>
                <c:pt idx="73">
                  <c:v>39887</c:v>
                </c:pt>
                <c:pt idx="74">
                  <c:v>39888</c:v>
                </c:pt>
                <c:pt idx="75">
                  <c:v>39889</c:v>
                </c:pt>
                <c:pt idx="76">
                  <c:v>39890</c:v>
                </c:pt>
                <c:pt idx="77">
                  <c:v>39891</c:v>
                </c:pt>
                <c:pt idx="78">
                  <c:v>39892</c:v>
                </c:pt>
                <c:pt idx="79">
                  <c:v>39893</c:v>
                </c:pt>
                <c:pt idx="80">
                  <c:v>39894</c:v>
                </c:pt>
                <c:pt idx="81">
                  <c:v>39895</c:v>
                </c:pt>
                <c:pt idx="82">
                  <c:v>39896</c:v>
                </c:pt>
                <c:pt idx="83">
                  <c:v>39897</c:v>
                </c:pt>
                <c:pt idx="84">
                  <c:v>39898</c:v>
                </c:pt>
                <c:pt idx="85">
                  <c:v>39899</c:v>
                </c:pt>
                <c:pt idx="86">
                  <c:v>39900</c:v>
                </c:pt>
                <c:pt idx="87">
                  <c:v>39901</c:v>
                </c:pt>
                <c:pt idx="88">
                  <c:v>39902</c:v>
                </c:pt>
                <c:pt idx="89">
                  <c:v>39903</c:v>
                </c:pt>
                <c:pt idx="90">
                  <c:v>39904</c:v>
                </c:pt>
                <c:pt idx="91">
                  <c:v>39905</c:v>
                </c:pt>
                <c:pt idx="92">
                  <c:v>39906</c:v>
                </c:pt>
                <c:pt idx="93">
                  <c:v>39907</c:v>
                </c:pt>
                <c:pt idx="94">
                  <c:v>39908</c:v>
                </c:pt>
                <c:pt idx="95">
                  <c:v>39909</c:v>
                </c:pt>
                <c:pt idx="96">
                  <c:v>39910</c:v>
                </c:pt>
                <c:pt idx="97">
                  <c:v>39911</c:v>
                </c:pt>
                <c:pt idx="98">
                  <c:v>39912</c:v>
                </c:pt>
                <c:pt idx="99">
                  <c:v>39913</c:v>
                </c:pt>
                <c:pt idx="100">
                  <c:v>39914</c:v>
                </c:pt>
                <c:pt idx="101">
                  <c:v>39915</c:v>
                </c:pt>
                <c:pt idx="102">
                  <c:v>39916</c:v>
                </c:pt>
                <c:pt idx="103">
                  <c:v>39917</c:v>
                </c:pt>
                <c:pt idx="104">
                  <c:v>39918</c:v>
                </c:pt>
                <c:pt idx="105">
                  <c:v>39919</c:v>
                </c:pt>
                <c:pt idx="106">
                  <c:v>39920</c:v>
                </c:pt>
                <c:pt idx="107">
                  <c:v>39921</c:v>
                </c:pt>
                <c:pt idx="108">
                  <c:v>39922</c:v>
                </c:pt>
                <c:pt idx="109">
                  <c:v>39923</c:v>
                </c:pt>
                <c:pt idx="110">
                  <c:v>39924</c:v>
                </c:pt>
                <c:pt idx="111">
                  <c:v>39925</c:v>
                </c:pt>
                <c:pt idx="112">
                  <c:v>39926</c:v>
                </c:pt>
                <c:pt idx="113">
                  <c:v>39927</c:v>
                </c:pt>
                <c:pt idx="114">
                  <c:v>39928</c:v>
                </c:pt>
                <c:pt idx="115">
                  <c:v>39929</c:v>
                </c:pt>
                <c:pt idx="116">
                  <c:v>39930</c:v>
                </c:pt>
                <c:pt idx="117">
                  <c:v>39931</c:v>
                </c:pt>
                <c:pt idx="118">
                  <c:v>39932</c:v>
                </c:pt>
                <c:pt idx="119">
                  <c:v>39933</c:v>
                </c:pt>
                <c:pt idx="120">
                  <c:v>39934</c:v>
                </c:pt>
                <c:pt idx="121">
                  <c:v>39935</c:v>
                </c:pt>
                <c:pt idx="122">
                  <c:v>39936</c:v>
                </c:pt>
                <c:pt idx="123">
                  <c:v>39937</c:v>
                </c:pt>
                <c:pt idx="124">
                  <c:v>39938</c:v>
                </c:pt>
                <c:pt idx="125">
                  <c:v>39939</c:v>
                </c:pt>
                <c:pt idx="126">
                  <c:v>39940</c:v>
                </c:pt>
                <c:pt idx="127">
                  <c:v>39941</c:v>
                </c:pt>
                <c:pt idx="128">
                  <c:v>39942</c:v>
                </c:pt>
                <c:pt idx="129">
                  <c:v>39943</c:v>
                </c:pt>
                <c:pt idx="130">
                  <c:v>39944</c:v>
                </c:pt>
                <c:pt idx="131">
                  <c:v>39945</c:v>
                </c:pt>
                <c:pt idx="132">
                  <c:v>39946</c:v>
                </c:pt>
                <c:pt idx="133">
                  <c:v>39947</c:v>
                </c:pt>
                <c:pt idx="134">
                  <c:v>39948</c:v>
                </c:pt>
                <c:pt idx="135">
                  <c:v>39949</c:v>
                </c:pt>
                <c:pt idx="136">
                  <c:v>39950</c:v>
                </c:pt>
                <c:pt idx="137">
                  <c:v>39951</c:v>
                </c:pt>
                <c:pt idx="138">
                  <c:v>39952</c:v>
                </c:pt>
                <c:pt idx="139">
                  <c:v>39953</c:v>
                </c:pt>
                <c:pt idx="140">
                  <c:v>39954</c:v>
                </c:pt>
                <c:pt idx="141">
                  <c:v>39955</c:v>
                </c:pt>
                <c:pt idx="142">
                  <c:v>39956</c:v>
                </c:pt>
                <c:pt idx="143">
                  <c:v>39957</c:v>
                </c:pt>
                <c:pt idx="144">
                  <c:v>39958</c:v>
                </c:pt>
                <c:pt idx="145">
                  <c:v>39959</c:v>
                </c:pt>
                <c:pt idx="146">
                  <c:v>39960</c:v>
                </c:pt>
                <c:pt idx="147">
                  <c:v>39961</c:v>
                </c:pt>
                <c:pt idx="148">
                  <c:v>39962</c:v>
                </c:pt>
                <c:pt idx="149">
                  <c:v>39963</c:v>
                </c:pt>
                <c:pt idx="150">
                  <c:v>39964</c:v>
                </c:pt>
                <c:pt idx="151">
                  <c:v>39965</c:v>
                </c:pt>
                <c:pt idx="152">
                  <c:v>39966</c:v>
                </c:pt>
                <c:pt idx="153">
                  <c:v>39967</c:v>
                </c:pt>
                <c:pt idx="154">
                  <c:v>39968</c:v>
                </c:pt>
                <c:pt idx="155">
                  <c:v>39969</c:v>
                </c:pt>
                <c:pt idx="156">
                  <c:v>39970</c:v>
                </c:pt>
                <c:pt idx="157">
                  <c:v>39971</c:v>
                </c:pt>
                <c:pt idx="158">
                  <c:v>39972</c:v>
                </c:pt>
                <c:pt idx="159">
                  <c:v>39973</c:v>
                </c:pt>
                <c:pt idx="160">
                  <c:v>39974</c:v>
                </c:pt>
                <c:pt idx="161">
                  <c:v>39975</c:v>
                </c:pt>
                <c:pt idx="162">
                  <c:v>39976</c:v>
                </c:pt>
                <c:pt idx="163">
                  <c:v>39977</c:v>
                </c:pt>
                <c:pt idx="164">
                  <c:v>39978</c:v>
                </c:pt>
                <c:pt idx="165">
                  <c:v>39979</c:v>
                </c:pt>
                <c:pt idx="166">
                  <c:v>39980</c:v>
                </c:pt>
                <c:pt idx="167">
                  <c:v>39981</c:v>
                </c:pt>
                <c:pt idx="168">
                  <c:v>39982</c:v>
                </c:pt>
                <c:pt idx="169">
                  <c:v>39983</c:v>
                </c:pt>
                <c:pt idx="170">
                  <c:v>39984</c:v>
                </c:pt>
                <c:pt idx="171">
                  <c:v>39985</c:v>
                </c:pt>
                <c:pt idx="172">
                  <c:v>39986</c:v>
                </c:pt>
                <c:pt idx="173">
                  <c:v>39987</c:v>
                </c:pt>
                <c:pt idx="174">
                  <c:v>39988</c:v>
                </c:pt>
                <c:pt idx="175">
                  <c:v>39989</c:v>
                </c:pt>
                <c:pt idx="176">
                  <c:v>39990</c:v>
                </c:pt>
                <c:pt idx="177">
                  <c:v>39991</c:v>
                </c:pt>
                <c:pt idx="178">
                  <c:v>39992</c:v>
                </c:pt>
                <c:pt idx="179">
                  <c:v>39993</c:v>
                </c:pt>
                <c:pt idx="180">
                  <c:v>39994</c:v>
                </c:pt>
                <c:pt idx="181">
                  <c:v>39995</c:v>
                </c:pt>
                <c:pt idx="182">
                  <c:v>39996</c:v>
                </c:pt>
                <c:pt idx="183">
                  <c:v>39997</c:v>
                </c:pt>
                <c:pt idx="184">
                  <c:v>39998</c:v>
                </c:pt>
                <c:pt idx="185">
                  <c:v>39999</c:v>
                </c:pt>
                <c:pt idx="186">
                  <c:v>40000</c:v>
                </c:pt>
                <c:pt idx="187">
                  <c:v>40001</c:v>
                </c:pt>
                <c:pt idx="188">
                  <c:v>40002</c:v>
                </c:pt>
                <c:pt idx="189">
                  <c:v>40003</c:v>
                </c:pt>
                <c:pt idx="190">
                  <c:v>40004</c:v>
                </c:pt>
                <c:pt idx="191">
                  <c:v>40005</c:v>
                </c:pt>
                <c:pt idx="192">
                  <c:v>40006</c:v>
                </c:pt>
                <c:pt idx="193">
                  <c:v>40007</c:v>
                </c:pt>
                <c:pt idx="194">
                  <c:v>40008</c:v>
                </c:pt>
                <c:pt idx="195">
                  <c:v>40009</c:v>
                </c:pt>
                <c:pt idx="196">
                  <c:v>40010</c:v>
                </c:pt>
                <c:pt idx="197">
                  <c:v>40011</c:v>
                </c:pt>
                <c:pt idx="198">
                  <c:v>40012</c:v>
                </c:pt>
                <c:pt idx="199">
                  <c:v>40013</c:v>
                </c:pt>
                <c:pt idx="200">
                  <c:v>40014</c:v>
                </c:pt>
                <c:pt idx="201">
                  <c:v>40015</c:v>
                </c:pt>
                <c:pt idx="202">
                  <c:v>40016</c:v>
                </c:pt>
                <c:pt idx="203">
                  <c:v>40017</c:v>
                </c:pt>
                <c:pt idx="204">
                  <c:v>40018</c:v>
                </c:pt>
                <c:pt idx="205">
                  <c:v>40019</c:v>
                </c:pt>
                <c:pt idx="206">
                  <c:v>40020</c:v>
                </c:pt>
                <c:pt idx="207">
                  <c:v>40021</c:v>
                </c:pt>
                <c:pt idx="208">
                  <c:v>40022</c:v>
                </c:pt>
                <c:pt idx="209">
                  <c:v>40023</c:v>
                </c:pt>
                <c:pt idx="210">
                  <c:v>40024</c:v>
                </c:pt>
                <c:pt idx="211">
                  <c:v>40025</c:v>
                </c:pt>
                <c:pt idx="212">
                  <c:v>40026</c:v>
                </c:pt>
                <c:pt idx="213">
                  <c:v>40027</c:v>
                </c:pt>
                <c:pt idx="214">
                  <c:v>40028</c:v>
                </c:pt>
                <c:pt idx="215">
                  <c:v>40029</c:v>
                </c:pt>
                <c:pt idx="216">
                  <c:v>40030</c:v>
                </c:pt>
                <c:pt idx="217">
                  <c:v>40031</c:v>
                </c:pt>
                <c:pt idx="218">
                  <c:v>40032</c:v>
                </c:pt>
                <c:pt idx="219">
                  <c:v>40033</c:v>
                </c:pt>
                <c:pt idx="220">
                  <c:v>40034</c:v>
                </c:pt>
                <c:pt idx="221">
                  <c:v>40035</c:v>
                </c:pt>
                <c:pt idx="222">
                  <c:v>40036</c:v>
                </c:pt>
                <c:pt idx="223">
                  <c:v>40037</c:v>
                </c:pt>
                <c:pt idx="224">
                  <c:v>40038</c:v>
                </c:pt>
                <c:pt idx="225">
                  <c:v>40039</c:v>
                </c:pt>
                <c:pt idx="226">
                  <c:v>40040</c:v>
                </c:pt>
                <c:pt idx="227">
                  <c:v>40041</c:v>
                </c:pt>
                <c:pt idx="228">
                  <c:v>40042</c:v>
                </c:pt>
                <c:pt idx="229">
                  <c:v>40043</c:v>
                </c:pt>
                <c:pt idx="230">
                  <c:v>40044</c:v>
                </c:pt>
                <c:pt idx="231">
                  <c:v>40045</c:v>
                </c:pt>
                <c:pt idx="232">
                  <c:v>40046</c:v>
                </c:pt>
                <c:pt idx="233">
                  <c:v>40047</c:v>
                </c:pt>
                <c:pt idx="234">
                  <c:v>40048</c:v>
                </c:pt>
                <c:pt idx="235">
                  <c:v>40049</c:v>
                </c:pt>
                <c:pt idx="236">
                  <c:v>40050</c:v>
                </c:pt>
                <c:pt idx="237">
                  <c:v>40051</c:v>
                </c:pt>
                <c:pt idx="238">
                  <c:v>40052</c:v>
                </c:pt>
                <c:pt idx="239">
                  <c:v>40053</c:v>
                </c:pt>
                <c:pt idx="240">
                  <c:v>40054</c:v>
                </c:pt>
                <c:pt idx="241">
                  <c:v>40055</c:v>
                </c:pt>
                <c:pt idx="242">
                  <c:v>40056</c:v>
                </c:pt>
                <c:pt idx="243">
                  <c:v>40057</c:v>
                </c:pt>
                <c:pt idx="244">
                  <c:v>40058</c:v>
                </c:pt>
                <c:pt idx="245">
                  <c:v>40059</c:v>
                </c:pt>
                <c:pt idx="246">
                  <c:v>40060</c:v>
                </c:pt>
                <c:pt idx="247">
                  <c:v>40061</c:v>
                </c:pt>
                <c:pt idx="248">
                  <c:v>40062</c:v>
                </c:pt>
                <c:pt idx="249">
                  <c:v>40063</c:v>
                </c:pt>
                <c:pt idx="250">
                  <c:v>40064</c:v>
                </c:pt>
                <c:pt idx="251">
                  <c:v>40065</c:v>
                </c:pt>
                <c:pt idx="252">
                  <c:v>40066</c:v>
                </c:pt>
                <c:pt idx="253">
                  <c:v>40067</c:v>
                </c:pt>
                <c:pt idx="254">
                  <c:v>40068</c:v>
                </c:pt>
                <c:pt idx="255">
                  <c:v>40069</c:v>
                </c:pt>
                <c:pt idx="256">
                  <c:v>40070</c:v>
                </c:pt>
                <c:pt idx="257">
                  <c:v>40071</c:v>
                </c:pt>
                <c:pt idx="258">
                  <c:v>40072</c:v>
                </c:pt>
                <c:pt idx="259">
                  <c:v>40073</c:v>
                </c:pt>
                <c:pt idx="260">
                  <c:v>40074</c:v>
                </c:pt>
                <c:pt idx="261">
                  <c:v>40075</c:v>
                </c:pt>
                <c:pt idx="262">
                  <c:v>40076</c:v>
                </c:pt>
                <c:pt idx="263">
                  <c:v>40077</c:v>
                </c:pt>
                <c:pt idx="264">
                  <c:v>40078</c:v>
                </c:pt>
                <c:pt idx="265">
                  <c:v>40079</c:v>
                </c:pt>
                <c:pt idx="266">
                  <c:v>40080</c:v>
                </c:pt>
                <c:pt idx="267">
                  <c:v>40081</c:v>
                </c:pt>
                <c:pt idx="268">
                  <c:v>40082</c:v>
                </c:pt>
                <c:pt idx="269">
                  <c:v>40083</c:v>
                </c:pt>
                <c:pt idx="270">
                  <c:v>40084</c:v>
                </c:pt>
                <c:pt idx="271">
                  <c:v>40085</c:v>
                </c:pt>
                <c:pt idx="272">
                  <c:v>40086</c:v>
                </c:pt>
                <c:pt idx="273">
                  <c:v>40087</c:v>
                </c:pt>
                <c:pt idx="274">
                  <c:v>40088</c:v>
                </c:pt>
                <c:pt idx="275">
                  <c:v>40089</c:v>
                </c:pt>
                <c:pt idx="276">
                  <c:v>40090</c:v>
                </c:pt>
                <c:pt idx="277">
                  <c:v>40091</c:v>
                </c:pt>
                <c:pt idx="278">
                  <c:v>40092</c:v>
                </c:pt>
                <c:pt idx="279">
                  <c:v>40093</c:v>
                </c:pt>
                <c:pt idx="280">
                  <c:v>40094</c:v>
                </c:pt>
                <c:pt idx="281">
                  <c:v>40095</c:v>
                </c:pt>
                <c:pt idx="282">
                  <c:v>40096</c:v>
                </c:pt>
                <c:pt idx="283">
                  <c:v>40097</c:v>
                </c:pt>
                <c:pt idx="284">
                  <c:v>40098</c:v>
                </c:pt>
                <c:pt idx="285">
                  <c:v>40099</c:v>
                </c:pt>
                <c:pt idx="286">
                  <c:v>40100</c:v>
                </c:pt>
                <c:pt idx="287">
                  <c:v>40101</c:v>
                </c:pt>
                <c:pt idx="288">
                  <c:v>40102</c:v>
                </c:pt>
                <c:pt idx="289">
                  <c:v>40103</c:v>
                </c:pt>
                <c:pt idx="290">
                  <c:v>40104</c:v>
                </c:pt>
                <c:pt idx="291">
                  <c:v>40105</c:v>
                </c:pt>
                <c:pt idx="292">
                  <c:v>40106</c:v>
                </c:pt>
                <c:pt idx="293">
                  <c:v>40107</c:v>
                </c:pt>
                <c:pt idx="294">
                  <c:v>40108</c:v>
                </c:pt>
                <c:pt idx="295">
                  <c:v>40109</c:v>
                </c:pt>
                <c:pt idx="296">
                  <c:v>40110</c:v>
                </c:pt>
                <c:pt idx="297">
                  <c:v>40111</c:v>
                </c:pt>
                <c:pt idx="298">
                  <c:v>40112</c:v>
                </c:pt>
                <c:pt idx="299">
                  <c:v>40113</c:v>
                </c:pt>
                <c:pt idx="300">
                  <c:v>40114</c:v>
                </c:pt>
                <c:pt idx="301">
                  <c:v>40115</c:v>
                </c:pt>
                <c:pt idx="302">
                  <c:v>40116</c:v>
                </c:pt>
                <c:pt idx="303">
                  <c:v>40117</c:v>
                </c:pt>
                <c:pt idx="304">
                  <c:v>40118</c:v>
                </c:pt>
                <c:pt idx="305">
                  <c:v>40119</c:v>
                </c:pt>
                <c:pt idx="306">
                  <c:v>40120</c:v>
                </c:pt>
                <c:pt idx="307">
                  <c:v>40121</c:v>
                </c:pt>
                <c:pt idx="308">
                  <c:v>40122</c:v>
                </c:pt>
                <c:pt idx="309">
                  <c:v>40123</c:v>
                </c:pt>
                <c:pt idx="310">
                  <c:v>40124</c:v>
                </c:pt>
                <c:pt idx="311">
                  <c:v>40125</c:v>
                </c:pt>
                <c:pt idx="312">
                  <c:v>40126</c:v>
                </c:pt>
                <c:pt idx="313">
                  <c:v>40127</c:v>
                </c:pt>
                <c:pt idx="314">
                  <c:v>40128</c:v>
                </c:pt>
                <c:pt idx="315">
                  <c:v>40129</c:v>
                </c:pt>
                <c:pt idx="316">
                  <c:v>40130</c:v>
                </c:pt>
                <c:pt idx="317">
                  <c:v>40131</c:v>
                </c:pt>
                <c:pt idx="318">
                  <c:v>40132</c:v>
                </c:pt>
                <c:pt idx="319">
                  <c:v>40133</c:v>
                </c:pt>
                <c:pt idx="320">
                  <c:v>40134</c:v>
                </c:pt>
                <c:pt idx="321">
                  <c:v>40135</c:v>
                </c:pt>
                <c:pt idx="322">
                  <c:v>40136</c:v>
                </c:pt>
                <c:pt idx="323">
                  <c:v>40137</c:v>
                </c:pt>
                <c:pt idx="324">
                  <c:v>40138</c:v>
                </c:pt>
                <c:pt idx="325">
                  <c:v>40139</c:v>
                </c:pt>
                <c:pt idx="326">
                  <c:v>40140</c:v>
                </c:pt>
                <c:pt idx="327">
                  <c:v>40141</c:v>
                </c:pt>
                <c:pt idx="328">
                  <c:v>40142</c:v>
                </c:pt>
                <c:pt idx="329">
                  <c:v>40143</c:v>
                </c:pt>
                <c:pt idx="330">
                  <c:v>40144</c:v>
                </c:pt>
                <c:pt idx="331">
                  <c:v>40145</c:v>
                </c:pt>
                <c:pt idx="332">
                  <c:v>40146</c:v>
                </c:pt>
                <c:pt idx="333">
                  <c:v>40147</c:v>
                </c:pt>
                <c:pt idx="334">
                  <c:v>40148</c:v>
                </c:pt>
                <c:pt idx="335">
                  <c:v>40149</c:v>
                </c:pt>
                <c:pt idx="336">
                  <c:v>40150</c:v>
                </c:pt>
                <c:pt idx="337">
                  <c:v>40151</c:v>
                </c:pt>
                <c:pt idx="338">
                  <c:v>40152</c:v>
                </c:pt>
                <c:pt idx="339">
                  <c:v>40153</c:v>
                </c:pt>
                <c:pt idx="340">
                  <c:v>40154</c:v>
                </c:pt>
                <c:pt idx="341">
                  <c:v>40155</c:v>
                </c:pt>
                <c:pt idx="342">
                  <c:v>40156</c:v>
                </c:pt>
                <c:pt idx="343">
                  <c:v>40157</c:v>
                </c:pt>
                <c:pt idx="344">
                  <c:v>40158</c:v>
                </c:pt>
                <c:pt idx="345">
                  <c:v>40159</c:v>
                </c:pt>
                <c:pt idx="346">
                  <c:v>40160</c:v>
                </c:pt>
                <c:pt idx="347">
                  <c:v>40161</c:v>
                </c:pt>
                <c:pt idx="348">
                  <c:v>40162</c:v>
                </c:pt>
                <c:pt idx="349">
                  <c:v>40163</c:v>
                </c:pt>
                <c:pt idx="350">
                  <c:v>40164</c:v>
                </c:pt>
                <c:pt idx="351">
                  <c:v>40165</c:v>
                </c:pt>
                <c:pt idx="352">
                  <c:v>40166</c:v>
                </c:pt>
                <c:pt idx="353">
                  <c:v>40167</c:v>
                </c:pt>
                <c:pt idx="354">
                  <c:v>40168</c:v>
                </c:pt>
                <c:pt idx="355">
                  <c:v>40169</c:v>
                </c:pt>
                <c:pt idx="356">
                  <c:v>40170</c:v>
                </c:pt>
                <c:pt idx="357">
                  <c:v>40171</c:v>
                </c:pt>
                <c:pt idx="358">
                  <c:v>40172</c:v>
                </c:pt>
                <c:pt idx="359">
                  <c:v>40173</c:v>
                </c:pt>
                <c:pt idx="360">
                  <c:v>40174</c:v>
                </c:pt>
                <c:pt idx="361">
                  <c:v>40175</c:v>
                </c:pt>
                <c:pt idx="362">
                  <c:v>40176</c:v>
                </c:pt>
                <c:pt idx="363">
                  <c:v>40177</c:v>
                </c:pt>
                <c:pt idx="364">
                  <c:v>40178</c:v>
                </c:pt>
                <c:pt idx="365">
                  <c:v>40179</c:v>
                </c:pt>
                <c:pt idx="366">
                  <c:v>40180</c:v>
                </c:pt>
                <c:pt idx="367">
                  <c:v>40181</c:v>
                </c:pt>
                <c:pt idx="368">
                  <c:v>40182</c:v>
                </c:pt>
                <c:pt idx="369">
                  <c:v>40183</c:v>
                </c:pt>
                <c:pt idx="370">
                  <c:v>40184</c:v>
                </c:pt>
                <c:pt idx="371">
                  <c:v>40185</c:v>
                </c:pt>
                <c:pt idx="372">
                  <c:v>40186</c:v>
                </c:pt>
                <c:pt idx="373">
                  <c:v>40187</c:v>
                </c:pt>
                <c:pt idx="374">
                  <c:v>40188</c:v>
                </c:pt>
                <c:pt idx="375">
                  <c:v>40189</c:v>
                </c:pt>
                <c:pt idx="376">
                  <c:v>40190</c:v>
                </c:pt>
                <c:pt idx="377">
                  <c:v>40191</c:v>
                </c:pt>
                <c:pt idx="378">
                  <c:v>40192</c:v>
                </c:pt>
                <c:pt idx="379">
                  <c:v>40193</c:v>
                </c:pt>
                <c:pt idx="380">
                  <c:v>40194</c:v>
                </c:pt>
                <c:pt idx="381">
                  <c:v>40195</c:v>
                </c:pt>
                <c:pt idx="382">
                  <c:v>40196</c:v>
                </c:pt>
                <c:pt idx="383">
                  <c:v>40197</c:v>
                </c:pt>
                <c:pt idx="384">
                  <c:v>40198</c:v>
                </c:pt>
                <c:pt idx="385">
                  <c:v>40199</c:v>
                </c:pt>
                <c:pt idx="386">
                  <c:v>40200</c:v>
                </c:pt>
                <c:pt idx="387">
                  <c:v>40201</c:v>
                </c:pt>
                <c:pt idx="388">
                  <c:v>40202</c:v>
                </c:pt>
                <c:pt idx="389">
                  <c:v>40203</c:v>
                </c:pt>
                <c:pt idx="390">
                  <c:v>40204</c:v>
                </c:pt>
                <c:pt idx="391">
                  <c:v>40205</c:v>
                </c:pt>
                <c:pt idx="392">
                  <c:v>40206</c:v>
                </c:pt>
                <c:pt idx="393">
                  <c:v>40207</c:v>
                </c:pt>
                <c:pt idx="394">
                  <c:v>40208</c:v>
                </c:pt>
                <c:pt idx="395">
                  <c:v>40209</c:v>
                </c:pt>
                <c:pt idx="396">
                  <c:v>40210</c:v>
                </c:pt>
                <c:pt idx="397">
                  <c:v>40211</c:v>
                </c:pt>
                <c:pt idx="398">
                  <c:v>40212</c:v>
                </c:pt>
                <c:pt idx="399">
                  <c:v>40213</c:v>
                </c:pt>
                <c:pt idx="400">
                  <c:v>40214</c:v>
                </c:pt>
                <c:pt idx="401">
                  <c:v>40215</c:v>
                </c:pt>
                <c:pt idx="402">
                  <c:v>40216</c:v>
                </c:pt>
                <c:pt idx="403">
                  <c:v>40217</c:v>
                </c:pt>
                <c:pt idx="404">
                  <c:v>40218</c:v>
                </c:pt>
                <c:pt idx="405">
                  <c:v>40219</c:v>
                </c:pt>
                <c:pt idx="406">
                  <c:v>40220</c:v>
                </c:pt>
                <c:pt idx="407">
                  <c:v>40221</c:v>
                </c:pt>
                <c:pt idx="408">
                  <c:v>40222</c:v>
                </c:pt>
                <c:pt idx="409">
                  <c:v>40223</c:v>
                </c:pt>
                <c:pt idx="410">
                  <c:v>40224</c:v>
                </c:pt>
                <c:pt idx="411">
                  <c:v>40225</c:v>
                </c:pt>
                <c:pt idx="412">
                  <c:v>40226</c:v>
                </c:pt>
                <c:pt idx="413">
                  <c:v>40227</c:v>
                </c:pt>
                <c:pt idx="414">
                  <c:v>40228</c:v>
                </c:pt>
                <c:pt idx="415">
                  <c:v>40229</c:v>
                </c:pt>
                <c:pt idx="416">
                  <c:v>40230</c:v>
                </c:pt>
                <c:pt idx="417">
                  <c:v>40231</c:v>
                </c:pt>
                <c:pt idx="418">
                  <c:v>40232</c:v>
                </c:pt>
                <c:pt idx="419">
                  <c:v>40233</c:v>
                </c:pt>
                <c:pt idx="420">
                  <c:v>40234</c:v>
                </c:pt>
                <c:pt idx="421">
                  <c:v>40235</c:v>
                </c:pt>
                <c:pt idx="422">
                  <c:v>40236</c:v>
                </c:pt>
                <c:pt idx="423">
                  <c:v>40237</c:v>
                </c:pt>
                <c:pt idx="424">
                  <c:v>40238</c:v>
                </c:pt>
                <c:pt idx="425">
                  <c:v>40239</c:v>
                </c:pt>
                <c:pt idx="426">
                  <c:v>40240</c:v>
                </c:pt>
                <c:pt idx="427">
                  <c:v>40241</c:v>
                </c:pt>
                <c:pt idx="428">
                  <c:v>40242</c:v>
                </c:pt>
                <c:pt idx="429">
                  <c:v>40243</c:v>
                </c:pt>
                <c:pt idx="430">
                  <c:v>40244</c:v>
                </c:pt>
                <c:pt idx="431">
                  <c:v>40245</c:v>
                </c:pt>
                <c:pt idx="432">
                  <c:v>40246</c:v>
                </c:pt>
                <c:pt idx="433">
                  <c:v>40247</c:v>
                </c:pt>
                <c:pt idx="434">
                  <c:v>40248</c:v>
                </c:pt>
                <c:pt idx="435">
                  <c:v>40249</c:v>
                </c:pt>
                <c:pt idx="436">
                  <c:v>40250</c:v>
                </c:pt>
                <c:pt idx="437">
                  <c:v>40251</c:v>
                </c:pt>
                <c:pt idx="438">
                  <c:v>40252</c:v>
                </c:pt>
                <c:pt idx="439">
                  <c:v>40253</c:v>
                </c:pt>
                <c:pt idx="440">
                  <c:v>40254</c:v>
                </c:pt>
                <c:pt idx="441">
                  <c:v>40255</c:v>
                </c:pt>
                <c:pt idx="442">
                  <c:v>40256</c:v>
                </c:pt>
                <c:pt idx="443">
                  <c:v>40257</c:v>
                </c:pt>
                <c:pt idx="444">
                  <c:v>40258</c:v>
                </c:pt>
                <c:pt idx="445">
                  <c:v>40259</c:v>
                </c:pt>
                <c:pt idx="446">
                  <c:v>40260</c:v>
                </c:pt>
                <c:pt idx="447">
                  <c:v>40261</c:v>
                </c:pt>
                <c:pt idx="448">
                  <c:v>40262</c:v>
                </c:pt>
                <c:pt idx="449">
                  <c:v>40263</c:v>
                </c:pt>
                <c:pt idx="450">
                  <c:v>40264</c:v>
                </c:pt>
                <c:pt idx="451">
                  <c:v>40265</c:v>
                </c:pt>
                <c:pt idx="452">
                  <c:v>40266</c:v>
                </c:pt>
                <c:pt idx="453">
                  <c:v>40267</c:v>
                </c:pt>
                <c:pt idx="454">
                  <c:v>40268</c:v>
                </c:pt>
                <c:pt idx="455">
                  <c:v>40269</c:v>
                </c:pt>
                <c:pt idx="456">
                  <c:v>40270</c:v>
                </c:pt>
                <c:pt idx="457">
                  <c:v>40271</c:v>
                </c:pt>
                <c:pt idx="458">
                  <c:v>40272</c:v>
                </c:pt>
                <c:pt idx="459">
                  <c:v>40273</c:v>
                </c:pt>
                <c:pt idx="460">
                  <c:v>40274</c:v>
                </c:pt>
                <c:pt idx="461">
                  <c:v>40275</c:v>
                </c:pt>
                <c:pt idx="462">
                  <c:v>40276</c:v>
                </c:pt>
                <c:pt idx="463">
                  <c:v>40277</c:v>
                </c:pt>
                <c:pt idx="464">
                  <c:v>40278</c:v>
                </c:pt>
                <c:pt idx="465">
                  <c:v>40279</c:v>
                </c:pt>
                <c:pt idx="466">
                  <c:v>40280</c:v>
                </c:pt>
                <c:pt idx="467">
                  <c:v>40281</c:v>
                </c:pt>
                <c:pt idx="468">
                  <c:v>40282</c:v>
                </c:pt>
                <c:pt idx="469">
                  <c:v>40283</c:v>
                </c:pt>
                <c:pt idx="470">
                  <c:v>40284</c:v>
                </c:pt>
                <c:pt idx="471">
                  <c:v>40285</c:v>
                </c:pt>
                <c:pt idx="472">
                  <c:v>40286</c:v>
                </c:pt>
                <c:pt idx="473">
                  <c:v>40287</c:v>
                </c:pt>
                <c:pt idx="474">
                  <c:v>40288</c:v>
                </c:pt>
                <c:pt idx="475">
                  <c:v>40289</c:v>
                </c:pt>
                <c:pt idx="476">
                  <c:v>40290</c:v>
                </c:pt>
                <c:pt idx="477">
                  <c:v>40291</c:v>
                </c:pt>
                <c:pt idx="478">
                  <c:v>40292</c:v>
                </c:pt>
                <c:pt idx="479">
                  <c:v>40293</c:v>
                </c:pt>
                <c:pt idx="480">
                  <c:v>40294</c:v>
                </c:pt>
                <c:pt idx="481">
                  <c:v>40295</c:v>
                </c:pt>
                <c:pt idx="482">
                  <c:v>40296</c:v>
                </c:pt>
                <c:pt idx="483">
                  <c:v>40297</c:v>
                </c:pt>
                <c:pt idx="484">
                  <c:v>40298</c:v>
                </c:pt>
                <c:pt idx="485">
                  <c:v>40299</c:v>
                </c:pt>
                <c:pt idx="486">
                  <c:v>40300</c:v>
                </c:pt>
                <c:pt idx="487">
                  <c:v>40301</c:v>
                </c:pt>
                <c:pt idx="488">
                  <c:v>40302</c:v>
                </c:pt>
                <c:pt idx="489">
                  <c:v>40303</c:v>
                </c:pt>
                <c:pt idx="490">
                  <c:v>40304</c:v>
                </c:pt>
                <c:pt idx="491">
                  <c:v>40305</c:v>
                </c:pt>
                <c:pt idx="492">
                  <c:v>40306</c:v>
                </c:pt>
                <c:pt idx="493">
                  <c:v>40307</c:v>
                </c:pt>
                <c:pt idx="494">
                  <c:v>40308</c:v>
                </c:pt>
                <c:pt idx="495">
                  <c:v>40309</c:v>
                </c:pt>
                <c:pt idx="496">
                  <c:v>40310</c:v>
                </c:pt>
                <c:pt idx="497">
                  <c:v>40311</c:v>
                </c:pt>
                <c:pt idx="498">
                  <c:v>40312</c:v>
                </c:pt>
                <c:pt idx="499">
                  <c:v>40313</c:v>
                </c:pt>
                <c:pt idx="500">
                  <c:v>40314</c:v>
                </c:pt>
                <c:pt idx="501">
                  <c:v>40315</c:v>
                </c:pt>
                <c:pt idx="502">
                  <c:v>40316</c:v>
                </c:pt>
                <c:pt idx="503">
                  <c:v>40317</c:v>
                </c:pt>
                <c:pt idx="504">
                  <c:v>40318</c:v>
                </c:pt>
                <c:pt idx="505">
                  <c:v>40319</c:v>
                </c:pt>
                <c:pt idx="506">
                  <c:v>40320</c:v>
                </c:pt>
                <c:pt idx="507">
                  <c:v>40321</c:v>
                </c:pt>
                <c:pt idx="508">
                  <c:v>40322</c:v>
                </c:pt>
                <c:pt idx="509">
                  <c:v>40323</c:v>
                </c:pt>
                <c:pt idx="510">
                  <c:v>40324</c:v>
                </c:pt>
                <c:pt idx="511">
                  <c:v>40325</c:v>
                </c:pt>
                <c:pt idx="512">
                  <c:v>40326</c:v>
                </c:pt>
                <c:pt idx="513">
                  <c:v>40327</c:v>
                </c:pt>
                <c:pt idx="514">
                  <c:v>40328</c:v>
                </c:pt>
                <c:pt idx="515">
                  <c:v>40329</c:v>
                </c:pt>
                <c:pt idx="516">
                  <c:v>40330</c:v>
                </c:pt>
                <c:pt idx="517">
                  <c:v>40331</c:v>
                </c:pt>
                <c:pt idx="518">
                  <c:v>40332</c:v>
                </c:pt>
                <c:pt idx="519">
                  <c:v>40333</c:v>
                </c:pt>
                <c:pt idx="520">
                  <c:v>40334</c:v>
                </c:pt>
                <c:pt idx="521">
                  <c:v>40335</c:v>
                </c:pt>
                <c:pt idx="522">
                  <c:v>40336</c:v>
                </c:pt>
                <c:pt idx="523">
                  <c:v>40337</c:v>
                </c:pt>
                <c:pt idx="524">
                  <c:v>40338</c:v>
                </c:pt>
                <c:pt idx="525">
                  <c:v>40339</c:v>
                </c:pt>
                <c:pt idx="526">
                  <c:v>40340</c:v>
                </c:pt>
                <c:pt idx="527">
                  <c:v>40341</c:v>
                </c:pt>
                <c:pt idx="528">
                  <c:v>40342</c:v>
                </c:pt>
                <c:pt idx="529">
                  <c:v>40343</c:v>
                </c:pt>
                <c:pt idx="530">
                  <c:v>40344</c:v>
                </c:pt>
                <c:pt idx="531">
                  <c:v>40345</c:v>
                </c:pt>
                <c:pt idx="532">
                  <c:v>40346</c:v>
                </c:pt>
                <c:pt idx="533">
                  <c:v>40347</c:v>
                </c:pt>
                <c:pt idx="534">
                  <c:v>40348</c:v>
                </c:pt>
                <c:pt idx="535">
                  <c:v>40349</c:v>
                </c:pt>
                <c:pt idx="536">
                  <c:v>40350</c:v>
                </c:pt>
                <c:pt idx="537">
                  <c:v>40351</c:v>
                </c:pt>
                <c:pt idx="538">
                  <c:v>40352</c:v>
                </c:pt>
                <c:pt idx="539">
                  <c:v>40353</c:v>
                </c:pt>
                <c:pt idx="540">
                  <c:v>40354</c:v>
                </c:pt>
                <c:pt idx="541">
                  <c:v>40355</c:v>
                </c:pt>
                <c:pt idx="542">
                  <c:v>40356</c:v>
                </c:pt>
                <c:pt idx="543">
                  <c:v>40357</c:v>
                </c:pt>
                <c:pt idx="544">
                  <c:v>40358</c:v>
                </c:pt>
                <c:pt idx="545">
                  <c:v>40359</c:v>
                </c:pt>
                <c:pt idx="546">
                  <c:v>40360</c:v>
                </c:pt>
                <c:pt idx="547">
                  <c:v>40361</c:v>
                </c:pt>
                <c:pt idx="548">
                  <c:v>40362</c:v>
                </c:pt>
                <c:pt idx="549">
                  <c:v>40363</c:v>
                </c:pt>
                <c:pt idx="550">
                  <c:v>40364</c:v>
                </c:pt>
                <c:pt idx="551">
                  <c:v>40365</c:v>
                </c:pt>
                <c:pt idx="552">
                  <c:v>40366</c:v>
                </c:pt>
                <c:pt idx="553">
                  <c:v>40367</c:v>
                </c:pt>
                <c:pt idx="554">
                  <c:v>40368</c:v>
                </c:pt>
                <c:pt idx="555">
                  <c:v>40369</c:v>
                </c:pt>
                <c:pt idx="556">
                  <c:v>40370</c:v>
                </c:pt>
                <c:pt idx="557">
                  <c:v>40371</c:v>
                </c:pt>
                <c:pt idx="558">
                  <c:v>40372</c:v>
                </c:pt>
                <c:pt idx="559">
                  <c:v>40373</c:v>
                </c:pt>
                <c:pt idx="560">
                  <c:v>40374</c:v>
                </c:pt>
                <c:pt idx="561">
                  <c:v>40375</c:v>
                </c:pt>
                <c:pt idx="562">
                  <c:v>40376</c:v>
                </c:pt>
                <c:pt idx="563">
                  <c:v>40377</c:v>
                </c:pt>
                <c:pt idx="564">
                  <c:v>40378</c:v>
                </c:pt>
                <c:pt idx="565">
                  <c:v>40379</c:v>
                </c:pt>
                <c:pt idx="566">
                  <c:v>40380</c:v>
                </c:pt>
                <c:pt idx="567">
                  <c:v>40381</c:v>
                </c:pt>
                <c:pt idx="568">
                  <c:v>40382</c:v>
                </c:pt>
                <c:pt idx="569">
                  <c:v>40383</c:v>
                </c:pt>
                <c:pt idx="570">
                  <c:v>40384</c:v>
                </c:pt>
                <c:pt idx="571">
                  <c:v>40385</c:v>
                </c:pt>
                <c:pt idx="572">
                  <c:v>40386</c:v>
                </c:pt>
                <c:pt idx="573">
                  <c:v>40387</c:v>
                </c:pt>
                <c:pt idx="574">
                  <c:v>40388</c:v>
                </c:pt>
                <c:pt idx="575">
                  <c:v>40389</c:v>
                </c:pt>
                <c:pt idx="576">
                  <c:v>40390</c:v>
                </c:pt>
                <c:pt idx="577">
                  <c:v>40391</c:v>
                </c:pt>
                <c:pt idx="578">
                  <c:v>40392</c:v>
                </c:pt>
                <c:pt idx="579">
                  <c:v>40393</c:v>
                </c:pt>
                <c:pt idx="580">
                  <c:v>40394</c:v>
                </c:pt>
                <c:pt idx="581">
                  <c:v>40395</c:v>
                </c:pt>
                <c:pt idx="582">
                  <c:v>40396</c:v>
                </c:pt>
                <c:pt idx="583">
                  <c:v>40397</c:v>
                </c:pt>
                <c:pt idx="584">
                  <c:v>40398</c:v>
                </c:pt>
                <c:pt idx="585">
                  <c:v>40399</c:v>
                </c:pt>
                <c:pt idx="586">
                  <c:v>40400</c:v>
                </c:pt>
                <c:pt idx="587">
                  <c:v>40401</c:v>
                </c:pt>
                <c:pt idx="588">
                  <c:v>40402</c:v>
                </c:pt>
                <c:pt idx="589">
                  <c:v>40403</c:v>
                </c:pt>
                <c:pt idx="590">
                  <c:v>40404</c:v>
                </c:pt>
                <c:pt idx="591">
                  <c:v>40405</c:v>
                </c:pt>
                <c:pt idx="592">
                  <c:v>40406</c:v>
                </c:pt>
                <c:pt idx="593">
                  <c:v>40407</c:v>
                </c:pt>
                <c:pt idx="594">
                  <c:v>40408</c:v>
                </c:pt>
                <c:pt idx="595">
                  <c:v>40409</c:v>
                </c:pt>
                <c:pt idx="596">
                  <c:v>40410</c:v>
                </c:pt>
                <c:pt idx="597">
                  <c:v>40411</c:v>
                </c:pt>
                <c:pt idx="598">
                  <c:v>40412</c:v>
                </c:pt>
                <c:pt idx="599">
                  <c:v>40413</c:v>
                </c:pt>
                <c:pt idx="600">
                  <c:v>40414</c:v>
                </c:pt>
                <c:pt idx="601">
                  <c:v>40415</c:v>
                </c:pt>
                <c:pt idx="602">
                  <c:v>40416</c:v>
                </c:pt>
                <c:pt idx="603">
                  <c:v>40417</c:v>
                </c:pt>
                <c:pt idx="604">
                  <c:v>40418</c:v>
                </c:pt>
                <c:pt idx="605">
                  <c:v>40419</c:v>
                </c:pt>
                <c:pt idx="606">
                  <c:v>40420</c:v>
                </c:pt>
                <c:pt idx="607">
                  <c:v>40421</c:v>
                </c:pt>
                <c:pt idx="608">
                  <c:v>40422</c:v>
                </c:pt>
                <c:pt idx="609">
                  <c:v>40423</c:v>
                </c:pt>
                <c:pt idx="610">
                  <c:v>40424</c:v>
                </c:pt>
                <c:pt idx="611">
                  <c:v>40425</c:v>
                </c:pt>
                <c:pt idx="612">
                  <c:v>40426</c:v>
                </c:pt>
                <c:pt idx="613">
                  <c:v>40427</c:v>
                </c:pt>
                <c:pt idx="614">
                  <c:v>40428</c:v>
                </c:pt>
                <c:pt idx="615">
                  <c:v>40429</c:v>
                </c:pt>
                <c:pt idx="616">
                  <c:v>40430</c:v>
                </c:pt>
                <c:pt idx="617">
                  <c:v>40431</c:v>
                </c:pt>
                <c:pt idx="618">
                  <c:v>40432</c:v>
                </c:pt>
                <c:pt idx="619">
                  <c:v>40433</c:v>
                </c:pt>
                <c:pt idx="620">
                  <c:v>40434</c:v>
                </c:pt>
                <c:pt idx="621">
                  <c:v>40435</c:v>
                </c:pt>
                <c:pt idx="622">
                  <c:v>40436</c:v>
                </c:pt>
                <c:pt idx="623">
                  <c:v>40437</c:v>
                </c:pt>
                <c:pt idx="624">
                  <c:v>40438</c:v>
                </c:pt>
                <c:pt idx="625">
                  <c:v>40439</c:v>
                </c:pt>
                <c:pt idx="626">
                  <c:v>40440</c:v>
                </c:pt>
                <c:pt idx="627">
                  <c:v>40441</c:v>
                </c:pt>
                <c:pt idx="628">
                  <c:v>40442</c:v>
                </c:pt>
                <c:pt idx="629">
                  <c:v>40443</c:v>
                </c:pt>
                <c:pt idx="630">
                  <c:v>40444</c:v>
                </c:pt>
                <c:pt idx="631">
                  <c:v>40445</c:v>
                </c:pt>
                <c:pt idx="632">
                  <c:v>40446</c:v>
                </c:pt>
                <c:pt idx="633">
                  <c:v>40447</c:v>
                </c:pt>
                <c:pt idx="634">
                  <c:v>40448</c:v>
                </c:pt>
                <c:pt idx="635">
                  <c:v>40449</c:v>
                </c:pt>
                <c:pt idx="636">
                  <c:v>40450</c:v>
                </c:pt>
                <c:pt idx="637">
                  <c:v>40451</c:v>
                </c:pt>
                <c:pt idx="638">
                  <c:v>40452</c:v>
                </c:pt>
                <c:pt idx="639">
                  <c:v>40453</c:v>
                </c:pt>
                <c:pt idx="640">
                  <c:v>40454</c:v>
                </c:pt>
                <c:pt idx="641">
                  <c:v>40455</c:v>
                </c:pt>
                <c:pt idx="642">
                  <c:v>40456</c:v>
                </c:pt>
                <c:pt idx="643">
                  <c:v>40457</c:v>
                </c:pt>
                <c:pt idx="644">
                  <c:v>40458</c:v>
                </c:pt>
                <c:pt idx="645">
                  <c:v>40459</c:v>
                </c:pt>
                <c:pt idx="646">
                  <c:v>40460</c:v>
                </c:pt>
                <c:pt idx="647">
                  <c:v>40461</c:v>
                </c:pt>
                <c:pt idx="648">
                  <c:v>40462</c:v>
                </c:pt>
                <c:pt idx="649">
                  <c:v>40463</c:v>
                </c:pt>
                <c:pt idx="650">
                  <c:v>40464</c:v>
                </c:pt>
                <c:pt idx="651">
                  <c:v>40465</c:v>
                </c:pt>
                <c:pt idx="652">
                  <c:v>40466</c:v>
                </c:pt>
                <c:pt idx="653">
                  <c:v>40467</c:v>
                </c:pt>
                <c:pt idx="654">
                  <c:v>40468</c:v>
                </c:pt>
                <c:pt idx="655">
                  <c:v>40469</c:v>
                </c:pt>
                <c:pt idx="656">
                  <c:v>40470</c:v>
                </c:pt>
                <c:pt idx="657">
                  <c:v>40471</c:v>
                </c:pt>
                <c:pt idx="658">
                  <c:v>40472</c:v>
                </c:pt>
                <c:pt idx="659">
                  <c:v>40473</c:v>
                </c:pt>
                <c:pt idx="660">
                  <c:v>40474</c:v>
                </c:pt>
                <c:pt idx="661">
                  <c:v>40475</c:v>
                </c:pt>
                <c:pt idx="662">
                  <c:v>40476</c:v>
                </c:pt>
                <c:pt idx="663">
                  <c:v>40477</c:v>
                </c:pt>
                <c:pt idx="664">
                  <c:v>40478</c:v>
                </c:pt>
                <c:pt idx="665">
                  <c:v>40479</c:v>
                </c:pt>
                <c:pt idx="666">
                  <c:v>40480</c:v>
                </c:pt>
                <c:pt idx="667">
                  <c:v>40481</c:v>
                </c:pt>
                <c:pt idx="668">
                  <c:v>40482</c:v>
                </c:pt>
                <c:pt idx="669">
                  <c:v>40483</c:v>
                </c:pt>
                <c:pt idx="670">
                  <c:v>40484</c:v>
                </c:pt>
                <c:pt idx="671">
                  <c:v>40485</c:v>
                </c:pt>
                <c:pt idx="672">
                  <c:v>40486</c:v>
                </c:pt>
                <c:pt idx="673">
                  <c:v>40487</c:v>
                </c:pt>
                <c:pt idx="674">
                  <c:v>40488</c:v>
                </c:pt>
                <c:pt idx="675">
                  <c:v>40489</c:v>
                </c:pt>
                <c:pt idx="676">
                  <c:v>40490</c:v>
                </c:pt>
                <c:pt idx="677">
                  <c:v>40491</c:v>
                </c:pt>
                <c:pt idx="678">
                  <c:v>40492</c:v>
                </c:pt>
                <c:pt idx="679">
                  <c:v>40493</c:v>
                </c:pt>
                <c:pt idx="680">
                  <c:v>40494</c:v>
                </c:pt>
                <c:pt idx="681">
                  <c:v>40495</c:v>
                </c:pt>
                <c:pt idx="682">
                  <c:v>40496</c:v>
                </c:pt>
                <c:pt idx="683">
                  <c:v>40497</c:v>
                </c:pt>
                <c:pt idx="684">
                  <c:v>40498</c:v>
                </c:pt>
                <c:pt idx="685">
                  <c:v>40499</c:v>
                </c:pt>
                <c:pt idx="686">
                  <c:v>40500</c:v>
                </c:pt>
                <c:pt idx="687">
                  <c:v>40501</c:v>
                </c:pt>
                <c:pt idx="688">
                  <c:v>40502</c:v>
                </c:pt>
                <c:pt idx="689">
                  <c:v>40503</c:v>
                </c:pt>
                <c:pt idx="690">
                  <c:v>40504</c:v>
                </c:pt>
                <c:pt idx="691">
                  <c:v>40505</c:v>
                </c:pt>
                <c:pt idx="692">
                  <c:v>40506</c:v>
                </c:pt>
                <c:pt idx="693">
                  <c:v>40507</c:v>
                </c:pt>
                <c:pt idx="694">
                  <c:v>40508</c:v>
                </c:pt>
                <c:pt idx="695">
                  <c:v>40509</c:v>
                </c:pt>
                <c:pt idx="696">
                  <c:v>40510</c:v>
                </c:pt>
                <c:pt idx="697">
                  <c:v>40511</c:v>
                </c:pt>
                <c:pt idx="698">
                  <c:v>40512</c:v>
                </c:pt>
                <c:pt idx="699">
                  <c:v>40513</c:v>
                </c:pt>
                <c:pt idx="700">
                  <c:v>40514</c:v>
                </c:pt>
                <c:pt idx="701">
                  <c:v>40515</c:v>
                </c:pt>
                <c:pt idx="702">
                  <c:v>40516</c:v>
                </c:pt>
                <c:pt idx="703">
                  <c:v>40517</c:v>
                </c:pt>
                <c:pt idx="704">
                  <c:v>40518</c:v>
                </c:pt>
                <c:pt idx="705">
                  <c:v>40519</c:v>
                </c:pt>
                <c:pt idx="706">
                  <c:v>40520</c:v>
                </c:pt>
                <c:pt idx="707">
                  <c:v>40521</c:v>
                </c:pt>
                <c:pt idx="708">
                  <c:v>40522</c:v>
                </c:pt>
                <c:pt idx="709">
                  <c:v>40523</c:v>
                </c:pt>
                <c:pt idx="710">
                  <c:v>40524</c:v>
                </c:pt>
                <c:pt idx="711">
                  <c:v>40525</c:v>
                </c:pt>
                <c:pt idx="712">
                  <c:v>40526</c:v>
                </c:pt>
                <c:pt idx="713">
                  <c:v>40527</c:v>
                </c:pt>
                <c:pt idx="714">
                  <c:v>40528</c:v>
                </c:pt>
                <c:pt idx="715">
                  <c:v>40529</c:v>
                </c:pt>
                <c:pt idx="716">
                  <c:v>40530</c:v>
                </c:pt>
                <c:pt idx="717">
                  <c:v>40531</c:v>
                </c:pt>
                <c:pt idx="718">
                  <c:v>40532</c:v>
                </c:pt>
                <c:pt idx="719">
                  <c:v>40533</c:v>
                </c:pt>
                <c:pt idx="720">
                  <c:v>40534</c:v>
                </c:pt>
                <c:pt idx="721">
                  <c:v>40535</c:v>
                </c:pt>
                <c:pt idx="722">
                  <c:v>40536</c:v>
                </c:pt>
                <c:pt idx="723">
                  <c:v>40537</c:v>
                </c:pt>
                <c:pt idx="724">
                  <c:v>40538</c:v>
                </c:pt>
                <c:pt idx="725">
                  <c:v>40539</c:v>
                </c:pt>
                <c:pt idx="726">
                  <c:v>40540</c:v>
                </c:pt>
                <c:pt idx="727">
                  <c:v>40541</c:v>
                </c:pt>
                <c:pt idx="728">
                  <c:v>40542</c:v>
                </c:pt>
                <c:pt idx="729">
                  <c:v>40543</c:v>
                </c:pt>
                <c:pt idx="730">
                  <c:v>40544</c:v>
                </c:pt>
                <c:pt idx="731">
                  <c:v>40545</c:v>
                </c:pt>
                <c:pt idx="732">
                  <c:v>40546</c:v>
                </c:pt>
                <c:pt idx="733">
                  <c:v>40547</c:v>
                </c:pt>
                <c:pt idx="734">
                  <c:v>40548</c:v>
                </c:pt>
                <c:pt idx="735">
                  <c:v>40549</c:v>
                </c:pt>
                <c:pt idx="736">
                  <c:v>40550</c:v>
                </c:pt>
                <c:pt idx="737">
                  <c:v>40551</c:v>
                </c:pt>
                <c:pt idx="738">
                  <c:v>40552</c:v>
                </c:pt>
                <c:pt idx="739">
                  <c:v>40553</c:v>
                </c:pt>
                <c:pt idx="740">
                  <c:v>40554</c:v>
                </c:pt>
                <c:pt idx="741">
                  <c:v>40555</c:v>
                </c:pt>
                <c:pt idx="742">
                  <c:v>40556</c:v>
                </c:pt>
                <c:pt idx="743">
                  <c:v>40557</c:v>
                </c:pt>
                <c:pt idx="744">
                  <c:v>40558</c:v>
                </c:pt>
                <c:pt idx="745">
                  <c:v>40559</c:v>
                </c:pt>
                <c:pt idx="746">
                  <c:v>40560</c:v>
                </c:pt>
                <c:pt idx="747">
                  <c:v>40561</c:v>
                </c:pt>
                <c:pt idx="748">
                  <c:v>40562</c:v>
                </c:pt>
                <c:pt idx="749">
                  <c:v>40563</c:v>
                </c:pt>
                <c:pt idx="750">
                  <c:v>40564</c:v>
                </c:pt>
                <c:pt idx="751">
                  <c:v>40565</c:v>
                </c:pt>
                <c:pt idx="752">
                  <c:v>40566</c:v>
                </c:pt>
                <c:pt idx="753">
                  <c:v>40567</c:v>
                </c:pt>
                <c:pt idx="754">
                  <c:v>40568</c:v>
                </c:pt>
                <c:pt idx="755">
                  <c:v>40569</c:v>
                </c:pt>
                <c:pt idx="756">
                  <c:v>40570</c:v>
                </c:pt>
                <c:pt idx="757">
                  <c:v>40571</c:v>
                </c:pt>
                <c:pt idx="758">
                  <c:v>40572</c:v>
                </c:pt>
                <c:pt idx="759">
                  <c:v>40573</c:v>
                </c:pt>
                <c:pt idx="760">
                  <c:v>40574</c:v>
                </c:pt>
                <c:pt idx="761">
                  <c:v>40575</c:v>
                </c:pt>
                <c:pt idx="762">
                  <c:v>40576</c:v>
                </c:pt>
                <c:pt idx="763">
                  <c:v>40577</c:v>
                </c:pt>
                <c:pt idx="764">
                  <c:v>40578</c:v>
                </c:pt>
                <c:pt idx="765">
                  <c:v>40579</c:v>
                </c:pt>
                <c:pt idx="766">
                  <c:v>40580</c:v>
                </c:pt>
                <c:pt idx="767">
                  <c:v>40581</c:v>
                </c:pt>
                <c:pt idx="768">
                  <c:v>40582</c:v>
                </c:pt>
                <c:pt idx="769">
                  <c:v>40583</c:v>
                </c:pt>
                <c:pt idx="770">
                  <c:v>40584</c:v>
                </c:pt>
                <c:pt idx="771">
                  <c:v>40585</c:v>
                </c:pt>
                <c:pt idx="772">
                  <c:v>40586</c:v>
                </c:pt>
                <c:pt idx="773">
                  <c:v>40587</c:v>
                </c:pt>
                <c:pt idx="774">
                  <c:v>40588</c:v>
                </c:pt>
                <c:pt idx="775">
                  <c:v>40589</c:v>
                </c:pt>
                <c:pt idx="776">
                  <c:v>40590</c:v>
                </c:pt>
                <c:pt idx="777">
                  <c:v>40591</c:v>
                </c:pt>
                <c:pt idx="778">
                  <c:v>40592</c:v>
                </c:pt>
                <c:pt idx="779">
                  <c:v>40593</c:v>
                </c:pt>
                <c:pt idx="780">
                  <c:v>40594</c:v>
                </c:pt>
                <c:pt idx="781">
                  <c:v>40595</c:v>
                </c:pt>
                <c:pt idx="782">
                  <c:v>40596</c:v>
                </c:pt>
                <c:pt idx="783">
                  <c:v>40597</c:v>
                </c:pt>
                <c:pt idx="784">
                  <c:v>40598</c:v>
                </c:pt>
                <c:pt idx="785">
                  <c:v>40599</c:v>
                </c:pt>
                <c:pt idx="786">
                  <c:v>40600</c:v>
                </c:pt>
                <c:pt idx="787">
                  <c:v>40601</c:v>
                </c:pt>
                <c:pt idx="788">
                  <c:v>40602</c:v>
                </c:pt>
                <c:pt idx="789">
                  <c:v>40603</c:v>
                </c:pt>
                <c:pt idx="790">
                  <c:v>40604</c:v>
                </c:pt>
                <c:pt idx="791">
                  <c:v>40605</c:v>
                </c:pt>
                <c:pt idx="792">
                  <c:v>40606</c:v>
                </c:pt>
                <c:pt idx="793">
                  <c:v>40607</c:v>
                </c:pt>
                <c:pt idx="794">
                  <c:v>40608</c:v>
                </c:pt>
                <c:pt idx="795">
                  <c:v>40609</c:v>
                </c:pt>
                <c:pt idx="796">
                  <c:v>40610</c:v>
                </c:pt>
                <c:pt idx="797">
                  <c:v>40611</c:v>
                </c:pt>
                <c:pt idx="798">
                  <c:v>40612</c:v>
                </c:pt>
                <c:pt idx="799">
                  <c:v>40613</c:v>
                </c:pt>
                <c:pt idx="800">
                  <c:v>40614</c:v>
                </c:pt>
                <c:pt idx="801">
                  <c:v>40615</c:v>
                </c:pt>
                <c:pt idx="802">
                  <c:v>40616</c:v>
                </c:pt>
                <c:pt idx="803">
                  <c:v>40617</c:v>
                </c:pt>
                <c:pt idx="804">
                  <c:v>40618</c:v>
                </c:pt>
                <c:pt idx="805">
                  <c:v>40619</c:v>
                </c:pt>
                <c:pt idx="806">
                  <c:v>40620</c:v>
                </c:pt>
                <c:pt idx="807">
                  <c:v>40621</c:v>
                </c:pt>
                <c:pt idx="808">
                  <c:v>40622</c:v>
                </c:pt>
                <c:pt idx="809">
                  <c:v>40623</c:v>
                </c:pt>
                <c:pt idx="810">
                  <c:v>40624</c:v>
                </c:pt>
                <c:pt idx="811">
                  <c:v>40625</c:v>
                </c:pt>
                <c:pt idx="812">
                  <c:v>40626</c:v>
                </c:pt>
                <c:pt idx="813">
                  <c:v>40627</c:v>
                </c:pt>
                <c:pt idx="814">
                  <c:v>40628</c:v>
                </c:pt>
                <c:pt idx="815">
                  <c:v>40629</c:v>
                </c:pt>
                <c:pt idx="816">
                  <c:v>40630</c:v>
                </c:pt>
                <c:pt idx="817">
                  <c:v>40631</c:v>
                </c:pt>
                <c:pt idx="818">
                  <c:v>40632</c:v>
                </c:pt>
                <c:pt idx="819">
                  <c:v>40633</c:v>
                </c:pt>
                <c:pt idx="820">
                  <c:v>40634</c:v>
                </c:pt>
                <c:pt idx="821">
                  <c:v>40635</c:v>
                </c:pt>
                <c:pt idx="822">
                  <c:v>40636</c:v>
                </c:pt>
                <c:pt idx="823">
                  <c:v>40637</c:v>
                </c:pt>
                <c:pt idx="824">
                  <c:v>40638</c:v>
                </c:pt>
                <c:pt idx="825">
                  <c:v>40639</c:v>
                </c:pt>
                <c:pt idx="826">
                  <c:v>40640</c:v>
                </c:pt>
                <c:pt idx="827">
                  <c:v>40641</c:v>
                </c:pt>
                <c:pt idx="828">
                  <c:v>40642</c:v>
                </c:pt>
                <c:pt idx="829">
                  <c:v>40643</c:v>
                </c:pt>
                <c:pt idx="830">
                  <c:v>40644</c:v>
                </c:pt>
                <c:pt idx="831">
                  <c:v>40645</c:v>
                </c:pt>
                <c:pt idx="832">
                  <c:v>40646</c:v>
                </c:pt>
                <c:pt idx="833">
                  <c:v>40647</c:v>
                </c:pt>
                <c:pt idx="834">
                  <c:v>40648</c:v>
                </c:pt>
                <c:pt idx="835">
                  <c:v>40649</c:v>
                </c:pt>
                <c:pt idx="836">
                  <c:v>40650</c:v>
                </c:pt>
                <c:pt idx="837">
                  <c:v>40651</c:v>
                </c:pt>
                <c:pt idx="838">
                  <c:v>40652</c:v>
                </c:pt>
                <c:pt idx="839">
                  <c:v>40653</c:v>
                </c:pt>
                <c:pt idx="840">
                  <c:v>40654</c:v>
                </c:pt>
                <c:pt idx="841">
                  <c:v>40655</c:v>
                </c:pt>
                <c:pt idx="842">
                  <c:v>40656</c:v>
                </c:pt>
                <c:pt idx="843">
                  <c:v>40657</c:v>
                </c:pt>
                <c:pt idx="844">
                  <c:v>40658</c:v>
                </c:pt>
                <c:pt idx="845">
                  <c:v>40659</c:v>
                </c:pt>
                <c:pt idx="846">
                  <c:v>40660</c:v>
                </c:pt>
                <c:pt idx="847">
                  <c:v>40661</c:v>
                </c:pt>
                <c:pt idx="848">
                  <c:v>40662</c:v>
                </c:pt>
                <c:pt idx="849">
                  <c:v>40663</c:v>
                </c:pt>
                <c:pt idx="850">
                  <c:v>40664</c:v>
                </c:pt>
                <c:pt idx="851">
                  <c:v>40665</c:v>
                </c:pt>
                <c:pt idx="852">
                  <c:v>40666</c:v>
                </c:pt>
                <c:pt idx="853">
                  <c:v>40667</c:v>
                </c:pt>
                <c:pt idx="854">
                  <c:v>40668</c:v>
                </c:pt>
                <c:pt idx="855">
                  <c:v>40669</c:v>
                </c:pt>
                <c:pt idx="856">
                  <c:v>40670</c:v>
                </c:pt>
                <c:pt idx="857">
                  <c:v>40671</c:v>
                </c:pt>
                <c:pt idx="858">
                  <c:v>40672</c:v>
                </c:pt>
                <c:pt idx="859">
                  <c:v>40673</c:v>
                </c:pt>
                <c:pt idx="860">
                  <c:v>40674</c:v>
                </c:pt>
                <c:pt idx="861">
                  <c:v>40675</c:v>
                </c:pt>
                <c:pt idx="862">
                  <c:v>40676</c:v>
                </c:pt>
                <c:pt idx="863">
                  <c:v>40677</c:v>
                </c:pt>
                <c:pt idx="864">
                  <c:v>40678</c:v>
                </c:pt>
                <c:pt idx="865">
                  <c:v>40679</c:v>
                </c:pt>
                <c:pt idx="866">
                  <c:v>40680</c:v>
                </c:pt>
                <c:pt idx="867">
                  <c:v>40681</c:v>
                </c:pt>
                <c:pt idx="868">
                  <c:v>40682</c:v>
                </c:pt>
                <c:pt idx="869">
                  <c:v>40683</c:v>
                </c:pt>
                <c:pt idx="870">
                  <c:v>40684</c:v>
                </c:pt>
                <c:pt idx="871">
                  <c:v>40685</c:v>
                </c:pt>
                <c:pt idx="872">
                  <c:v>40686</c:v>
                </c:pt>
                <c:pt idx="873">
                  <c:v>40687</c:v>
                </c:pt>
                <c:pt idx="874">
                  <c:v>40688</c:v>
                </c:pt>
                <c:pt idx="875">
                  <c:v>40689</c:v>
                </c:pt>
                <c:pt idx="876">
                  <c:v>40690</c:v>
                </c:pt>
                <c:pt idx="877">
                  <c:v>40691</c:v>
                </c:pt>
                <c:pt idx="878">
                  <c:v>40692</c:v>
                </c:pt>
                <c:pt idx="879">
                  <c:v>40693</c:v>
                </c:pt>
                <c:pt idx="880">
                  <c:v>40694</c:v>
                </c:pt>
                <c:pt idx="881">
                  <c:v>40695</c:v>
                </c:pt>
                <c:pt idx="882">
                  <c:v>40696</c:v>
                </c:pt>
                <c:pt idx="883">
                  <c:v>40697</c:v>
                </c:pt>
                <c:pt idx="884">
                  <c:v>40698</c:v>
                </c:pt>
                <c:pt idx="885">
                  <c:v>40699</c:v>
                </c:pt>
                <c:pt idx="886">
                  <c:v>40700</c:v>
                </c:pt>
                <c:pt idx="887">
                  <c:v>40701</c:v>
                </c:pt>
                <c:pt idx="888">
                  <c:v>40702</c:v>
                </c:pt>
                <c:pt idx="889">
                  <c:v>40703</c:v>
                </c:pt>
                <c:pt idx="890">
                  <c:v>40704</c:v>
                </c:pt>
                <c:pt idx="891">
                  <c:v>40705</c:v>
                </c:pt>
                <c:pt idx="892">
                  <c:v>40706</c:v>
                </c:pt>
                <c:pt idx="893">
                  <c:v>40707</c:v>
                </c:pt>
                <c:pt idx="894">
                  <c:v>40708</c:v>
                </c:pt>
                <c:pt idx="895">
                  <c:v>40709</c:v>
                </c:pt>
                <c:pt idx="896">
                  <c:v>40710</c:v>
                </c:pt>
                <c:pt idx="897">
                  <c:v>40711</c:v>
                </c:pt>
                <c:pt idx="898">
                  <c:v>40712</c:v>
                </c:pt>
                <c:pt idx="899">
                  <c:v>40713</c:v>
                </c:pt>
                <c:pt idx="900">
                  <c:v>40714</c:v>
                </c:pt>
                <c:pt idx="901">
                  <c:v>40715</c:v>
                </c:pt>
                <c:pt idx="902">
                  <c:v>40716</c:v>
                </c:pt>
                <c:pt idx="903">
                  <c:v>40717</c:v>
                </c:pt>
                <c:pt idx="904">
                  <c:v>40718</c:v>
                </c:pt>
                <c:pt idx="905">
                  <c:v>40719</c:v>
                </c:pt>
                <c:pt idx="906">
                  <c:v>40720</c:v>
                </c:pt>
                <c:pt idx="907">
                  <c:v>40721</c:v>
                </c:pt>
                <c:pt idx="908">
                  <c:v>40722</c:v>
                </c:pt>
                <c:pt idx="909">
                  <c:v>40723</c:v>
                </c:pt>
                <c:pt idx="910">
                  <c:v>40724</c:v>
                </c:pt>
                <c:pt idx="911">
                  <c:v>40725</c:v>
                </c:pt>
                <c:pt idx="912">
                  <c:v>40726</c:v>
                </c:pt>
                <c:pt idx="913">
                  <c:v>40727</c:v>
                </c:pt>
                <c:pt idx="914">
                  <c:v>40728</c:v>
                </c:pt>
                <c:pt idx="915">
                  <c:v>40729</c:v>
                </c:pt>
                <c:pt idx="916">
                  <c:v>40730</c:v>
                </c:pt>
                <c:pt idx="917">
                  <c:v>40731</c:v>
                </c:pt>
                <c:pt idx="918">
                  <c:v>40732</c:v>
                </c:pt>
                <c:pt idx="919">
                  <c:v>40733</c:v>
                </c:pt>
                <c:pt idx="920">
                  <c:v>40734</c:v>
                </c:pt>
                <c:pt idx="921">
                  <c:v>40735</c:v>
                </c:pt>
                <c:pt idx="922">
                  <c:v>40736</c:v>
                </c:pt>
                <c:pt idx="923">
                  <c:v>40737</c:v>
                </c:pt>
                <c:pt idx="924">
                  <c:v>40738</c:v>
                </c:pt>
                <c:pt idx="925">
                  <c:v>40739</c:v>
                </c:pt>
                <c:pt idx="926">
                  <c:v>40740</c:v>
                </c:pt>
                <c:pt idx="927">
                  <c:v>40741</c:v>
                </c:pt>
                <c:pt idx="928">
                  <c:v>40742</c:v>
                </c:pt>
                <c:pt idx="929">
                  <c:v>40743</c:v>
                </c:pt>
                <c:pt idx="930">
                  <c:v>40744</c:v>
                </c:pt>
                <c:pt idx="931">
                  <c:v>40745</c:v>
                </c:pt>
                <c:pt idx="932">
                  <c:v>40746</c:v>
                </c:pt>
                <c:pt idx="933">
                  <c:v>40747</c:v>
                </c:pt>
                <c:pt idx="934">
                  <c:v>40748</c:v>
                </c:pt>
                <c:pt idx="935">
                  <c:v>40749</c:v>
                </c:pt>
                <c:pt idx="936">
                  <c:v>40750</c:v>
                </c:pt>
                <c:pt idx="937">
                  <c:v>40751</c:v>
                </c:pt>
                <c:pt idx="938">
                  <c:v>40752</c:v>
                </c:pt>
                <c:pt idx="939">
                  <c:v>40753</c:v>
                </c:pt>
                <c:pt idx="940">
                  <c:v>40754</c:v>
                </c:pt>
                <c:pt idx="941">
                  <c:v>40755</c:v>
                </c:pt>
                <c:pt idx="942">
                  <c:v>40756</c:v>
                </c:pt>
                <c:pt idx="943">
                  <c:v>40757</c:v>
                </c:pt>
                <c:pt idx="944">
                  <c:v>40758</c:v>
                </c:pt>
                <c:pt idx="945">
                  <c:v>40759</c:v>
                </c:pt>
                <c:pt idx="946">
                  <c:v>40760</c:v>
                </c:pt>
                <c:pt idx="947">
                  <c:v>40761</c:v>
                </c:pt>
                <c:pt idx="948">
                  <c:v>40762</c:v>
                </c:pt>
                <c:pt idx="949">
                  <c:v>40763</c:v>
                </c:pt>
                <c:pt idx="950">
                  <c:v>40764</c:v>
                </c:pt>
                <c:pt idx="951">
                  <c:v>40765</c:v>
                </c:pt>
                <c:pt idx="952">
                  <c:v>40766</c:v>
                </c:pt>
                <c:pt idx="953">
                  <c:v>40767</c:v>
                </c:pt>
                <c:pt idx="954">
                  <c:v>40768</c:v>
                </c:pt>
                <c:pt idx="955">
                  <c:v>40769</c:v>
                </c:pt>
                <c:pt idx="956">
                  <c:v>40770</c:v>
                </c:pt>
                <c:pt idx="957">
                  <c:v>40771</c:v>
                </c:pt>
                <c:pt idx="958">
                  <c:v>40772</c:v>
                </c:pt>
                <c:pt idx="959">
                  <c:v>40773</c:v>
                </c:pt>
                <c:pt idx="960">
                  <c:v>40774</c:v>
                </c:pt>
                <c:pt idx="961">
                  <c:v>40775</c:v>
                </c:pt>
                <c:pt idx="962">
                  <c:v>40776</c:v>
                </c:pt>
                <c:pt idx="963">
                  <c:v>40777</c:v>
                </c:pt>
                <c:pt idx="964">
                  <c:v>40778</c:v>
                </c:pt>
                <c:pt idx="965">
                  <c:v>40779</c:v>
                </c:pt>
                <c:pt idx="966">
                  <c:v>40780</c:v>
                </c:pt>
                <c:pt idx="967">
                  <c:v>40781</c:v>
                </c:pt>
                <c:pt idx="968">
                  <c:v>40782</c:v>
                </c:pt>
                <c:pt idx="969">
                  <c:v>40783</c:v>
                </c:pt>
                <c:pt idx="970">
                  <c:v>40784</c:v>
                </c:pt>
                <c:pt idx="971">
                  <c:v>40785</c:v>
                </c:pt>
                <c:pt idx="972">
                  <c:v>40786</c:v>
                </c:pt>
                <c:pt idx="973">
                  <c:v>40787</c:v>
                </c:pt>
                <c:pt idx="974">
                  <c:v>40788</c:v>
                </c:pt>
                <c:pt idx="975">
                  <c:v>40789</c:v>
                </c:pt>
                <c:pt idx="976">
                  <c:v>40790</c:v>
                </c:pt>
                <c:pt idx="977">
                  <c:v>40791</c:v>
                </c:pt>
                <c:pt idx="978">
                  <c:v>40792</c:v>
                </c:pt>
                <c:pt idx="979">
                  <c:v>40793</c:v>
                </c:pt>
                <c:pt idx="980">
                  <c:v>40794</c:v>
                </c:pt>
                <c:pt idx="981">
                  <c:v>40795</c:v>
                </c:pt>
                <c:pt idx="982">
                  <c:v>40796</c:v>
                </c:pt>
                <c:pt idx="983">
                  <c:v>40797</c:v>
                </c:pt>
                <c:pt idx="984">
                  <c:v>40798</c:v>
                </c:pt>
                <c:pt idx="985">
                  <c:v>40799</c:v>
                </c:pt>
                <c:pt idx="986">
                  <c:v>40800</c:v>
                </c:pt>
                <c:pt idx="987">
                  <c:v>40801</c:v>
                </c:pt>
                <c:pt idx="988">
                  <c:v>40802</c:v>
                </c:pt>
                <c:pt idx="989">
                  <c:v>40803</c:v>
                </c:pt>
                <c:pt idx="990">
                  <c:v>40804</c:v>
                </c:pt>
                <c:pt idx="991">
                  <c:v>40805</c:v>
                </c:pt>
                <c:pt idx="992">
                  <c:v>40806</c:v>
                </c:pt>
                <c:pt idx="993">
                  <c:v>40807</c:v>
                </c:pt>
                <c:pt idx="994">
                  <c:v>40808</c:v>
                </c:pt>
                <c:pt idx="995">
                  <c:v>40809</c:v>
                </c:pt>
                <c:pt idx="996">
                  <c:v>40810</c:v>
                </c:pt>
                <c:pt idx="997">
                  <c:v>40811</c:v>
                </c:pt>
                <c:pt idx="998">
                  <c:v>40812</c:v>
                </c:pt>
                <c:pt idx="999">
                  <c:v>40813</c:v>
                </c:pt>
                <c:pt idx="1000">
                  <c:v>40814</c:v>
                </c:pt>
                <c:pt idx="1001">
                  <c:v>40815</c:v>
                </c:pt>
                <c:pt idx="1002">
                  <c:v>40816</c:v>
                </c:pt>
                <c:pt idx="1003">
                  <c:v>40817</c:v>
                </c:pt>
                <c:pt idx="1004">
                  <c:v>40818</c:v>
                </c:pt>
                <c:pt idx="1005">
                  <c:v>40819</c:v>
                </c:pt>
                <c:pt idx="1006">
                  <c:v>40820</c:v>
                </c:pt>
                <c:pt idx="1007">
                  <c:v>40821</c:v>
                </c:pt>
                <c:pt idx="1008">
                  <c:v>40822</c:v>
                </c:pt>
                <c:pt idx="1009">
                  <c:v>40823</c:v>
                </c:pt>
                <c:pt idx="1010">
                  <c:v>40824</c:v>
                </c:pt>
                <c:pt idx="1011">
                  <c:v>40825</c:v>
                </c:pt>
                <c:pt idx="1012">
                  <c:v>40826</c:v>
                </c:pt>
                <c:pt idx="1013">
                  <c:v>40827</c:v>
                </c:pt>
                <c:pt idx="1014">
                  <c:v>40828</c:v>
                </c:pt>
                <c:pt idx="1015">
                  <c:v>40829</c:v>
                </c:pt>
                <c:pt idx="1016">
                  <c:v>40830</c:v>
                </c:pt>
                <c:pt idx="1017">
                  <c:v>40831</c:v>
                </c:pt>
                <c:pt idx="1018">
                  <c:v>40832</c:v>
                </c:pt>
                <c:pt idx="1019">
                  <c:v>40833</c:v>
                </c:pt>
                <c:pt idx="1020">
                  <c:v>40834</c:v>
                </c:pt>
                <c:pt idx="1021">
                  <c:v>40835</c:v>
                </c:pt>
                <c:pt idx="1022">
                  <c:v>40836</c:v>
                </c:pt>
                <c:pt idx="1023">
                  <c:v>40837</c:v>
                </c:pt>
                <c:pt idx="1024">
                  <c:v>40838</c:v>
                </c:pt>
                <c:pt idx="1025">
                  <c:v>40839</c:v>
                </c:pt>
                <c:pt idx="1026">
                  <c:v>40840</c:v>
                </c:pt>
                <c:pt idx="1027">
                  <c:v>40841</c:v>
                </c:pt>
                <c:pt idx="1028">
                  <c:v>40842</c:v>
                </c:pt>
                <c:pt idx="1029">
                  <c:v>40843</c:v>
                </c:pt>
                <c:pt idx="1030">
                  <c:v>40844</c:v>
                </c:pt>
                <c:pt idx="1031">
                  <c:v>40845</c:v>
                </c:pt>
                <c:pt idx="1032">
                  <c:v>40846</c:v>
                </c:pt>
                <c:pt idx="1033">
                  <c:v>40847</c:v>
                </c:pt>
                <c:pt idx="1034">
                  <c:v>40848</c:v>
                </c:pt>
                <c:pt idx="1035">
                  <c:v>40849</c:v>
                </c:pt>
                <c:pt idx="1036">
                  <c:v>40850</c:v>
                </c:pt>
                <c:pt idx="1037">
                  <c:v>40851</c:v>
                </c:pt>
                <c:pt idx="1038">
                  <c:v>40852</c:v>
                </c:pt>
                <c:pt idx="1039">
                  <c:v>40853</c:v>
                </c:pt>
                <c:pt idx="1040">
                  <c:v>40854</c:v>
                </c:pt>
                <c:pt idx="1041">
                  <c:v>40855</c:v>
                </c:pt>
                <c:pt idx="1042">
                  <c:v>40856</c:v>
                </c:pt>
                <c:pt idx="1043">
                  <c:v>40857</c:v>
                </c:pt>
                <c:pt idx="1044">
                  <c:v>40858</c:v>
                </c:pt>
                <c:pt idx="1045">
                  <c:v>40859</c:v>
                </c:pt>
                <c:pt idx="1046">
                  <c:v>40860</c:v>
                </c:pt>
                <c:pt idx="1047">
                  <c:v>40861</c:v>
                </c:pt>
                <c:pt idx="1048">
                  <c:v>40862</c:v>
                </c:pt>
                <c:pt idx="1049">
                  <c:v>40863</c:v>
                </c:pt>
                <c:pt idx="1050">
                  <c:v>40864</c:v>
                </c:pt>
                <c:pt idx="1051">
                  <c:v>40865</c:v>
                </c:pt>
                <c:pt idx="1052">
                  <c:v>40866</c:v>
                </c:pt>
                <c:pt idx="1053">
                  <c:v>40867</c:v>
                </c:pt>
                <c:pt idx="1054">
                  <c:v>40868</c:v>
                </c:pt>
                <c:pt idx="1055">
                  <c:v>40869</c:v>
                </c:pt>
                <c:pt idx="1056">
                  <c:v>40870</c:v>
                </c:pt>
                <c:pt idx="1057">
                  <c:v>40871</c:v>
                </c:pt>
                <c:pt idx="1058">
                  <c:v>40872</c:v>
                </c:pt>
                <c:pt idx="1059">
                  <c:v>40873</c:v>
                </c:pt>
                <c:pt idx="1060">
                  <c:v>40874</c:v>
                </c:pt>
                <c:pt idx="1061">
                  <c:v>40875</c:v>
                </c:pt>
                <c:pt idx="1062">
                  <c:v>40876</c:v>
                </c:pt>
                <c:pt idx="1063">
                  <c:v>40877</c:v>
                </c:pt>
                <c:pt idx="1064">
                  <c:v>40878</c:v>
                </c:pt>
                <c:pt idx="1065">
                  <c:v>40879</c:v>
                </c:pt>
                <c:pt idx="1066">
                  <c:v>40880</c:v>
                </c:pt>
                <c:pt idx="1067">
                  <c:v>40881</c:v>
                </c:pt>
                <c:pt idx="1068">
                  <c:v>40882</c:v>
                </c:pt>
                <c:pt idx="1069">
                  <c:v>40883</c:v>
                </c:pt>
                <c:pt idx="1070">
                  <c:v>40884</c:v>
                </c:pt>
                <c:pt idx="1071">
                  <c:v>40885</c:v>
                </c:pt>
                <c:pt idx="1072">
                  <c:v>40886</c:v>
                </c:pt>
                <c:pt idx="1073">
                  <c:v>40887</c:v>
                </c:pt>
                <c:pt idx="1074">
                  <c:v>40888</c:v>
                </c:pt>
                <c:pt idx="1075">
                  <c:v>40889</c:v>
                </c:pt>
                <c:pt idx="1076">
                  <c:v>40890</c:v>
                </c:pt>
                <c:pt idx="1077">
                  <c:v>40891</c:v>
                </c:pt>
                <c:pt idx="1078">
                  <c:v>40892</c:v>
                </c:pt>
                <c:pt idx="1079">
                  <c:v>40893</c:v>
                </c:pt>
                <c:pt idx="1080">
                  <c:v>40894</c:v>
                </c:pt>
                <c:pt idx="1081">
                  <c:v>40895</c:v>
                </c:pt>
                <c:pt idx="1082">
                  <c:v>40896</c:v>
                </c:pt>
                <c:pt idx="1083">
                  <c:v>40897</c:v>
                </c:pt>
                <c:pt idx="1084">
                  <c:v>40898</c:v>
                </c:pt>
                <c:pt idx="1085">
                  <c:v>40899</c:v>
                </c:pt>
                <c:pt idx="1086">
                  <c:v>40900</c:v>
                </c:pt>
                <c:pt idx="1087">
                  <c:v>40901</c:v>
                </c:pt>
                <c:pt idx="1088">
                  <c:v>40902</c:v>
                </c:pt>
                <c:pt idx="1089">
                  <c:v>40903</c:v>
                </c:pt>
                <c:pt idx="1090">
                  <c:v>40904</c:v>
                </c:pt>
                <c:pt idx="1091">
                  <c:v>40905</c:v>
                </c:pt>
                <c:pt idx="1092">
                  <c:v>40906</c:v>
                </c:pt>
                <c:pt idx="1093">
                  <c:v>40907</c:v>
                </c:pt>
                <c:pt idx="1094">
                  <c:v>40908</c:v>
                </c:pt>
                <c:pt idx="1095">
                  <c:v>40909</c:v>
                </c:pt>
                <c:pt idx="1096">
                  <c:v>40910</c:v>
                </c:pt>
                <c:pt idx="1097">
                  <c:v>40911</c:v>
                </c:pt>
                <c:pt idx="1098">
                  <c:v>40912</c:v>
                </c:pt>
                <c:pt idx="1099">
                  <c:v>40913</c:v>
                </c:pt>
                <c:pt idx="1100">
                  <c:v>40914</c:v>
                </c:pt>
                <c:pt idx="1101">
                  <c:v>40915</c:v>
                </c:pt>
                <c:pt idx="1102">
                  <c:v>40916</c:v>
                </c:pt>
                <c:pt idx="1103">
                  <c:v>40917</c:v>
                </c:pt>
                <c:pt idx="1104">
                  <c:v>40918</c:v>
                </c:pt>
                <c:pt idx="1105">
                  <c:v>40919</c:v>
                </c:pt>
                <c:pt idx="1106">
                  <c:v>40920</c:v>
                </c:pt>
                <c:pt idx="1107">
                  <c:v>40921</c:v>
                </c:pt>
                <c:pt idx="1108">
                  <c:v>40922</c:v>
                </c:pt>
                <c:pt idx="1109">
                  <c:v>40923</c:v>
                </c:pt>
                <c:pt idx="1110">
                  <c:v>40924</c:v>
                </c:pt>
                <c:pt idx="1111">
                  <c:v>40925</c:v>
                </c:pt>
                <c:pt idx="1112">
                  <c:v>40926</c:v>
                </c:pt>
                <c:pt idx="1113">
                  <c:v>40927</c:v>
                </c:pt>
                <c:pt idx="1114">
                  <c:v>40928</c:v>
                </c:pt>
                <c:pt idx="1115">
                  <c:v>40929</c:v>
                </c:pt>
                <c:pt idx="1116">
                  <c:v>40930</c:v>
                </c:pt>
                <c:pt idx="1117">
                  <c:v>40931</c:v>
                </c:pt>
                <c:pt idx="1118">
                  <c:v>40932</c:v>
                </c:pt>
                <c:pt idx="1119">
                  <c:v>40933</c:v>
                </c:pt>
                <c:pt idx="1120">
                  <c:v>40934</c:v>
                </c:pt>
                <c:pt idx="1121">
                  <c:v>40935</c:v>
                </c:pt>
                <c:pt idx="1122">
                  <c:v>40936</c:v>
                </c:pt>
                <c:pt idx="1123">
                  <c:v>40937</c:v>
                </c:pt>
                <c:pt idx="1124">
                  <c:v>40938</c:v>
                </c:pt>
                <c:pt idx="1125">
                  <c:v>40939</c:v>
                </c:pt>
                <c:pt idx="1126">
                  <c:v>40940</c:v>
                </c:pt>
                <c:pt idx="1127">
                  <c:v>40941</c:v>
                </c:pt>
                <c:pt idx="1128">
                  <c:v>40942</c:v>
                </c:pt>
                <c:pt idx="1129">
                  <c:v>40943</c:v>
                </c:pt>
                <c:pt idx="1130">
                  <c:v>40944</c:v>
                </c:pt>
                <c:pt idx="1131">
                  <c:v>40945</c:v>
                </c:pt>
                <c:pt idx="1132">
                  <c:v>40946</c:v>
                </c:pt>
                <c:pt idx="1133">
                  <c:v>40947</c:v>
                </c:pt>
                <c:pt idx="1134">
                  <c:v>40948</c:v>
                </c:pt>
                <c:pt idx="1135">
                  <c:v>40949</c:v>
                </c:pt>
                <c:pt idx="1136">
                  <c:v>40950</c:v>
                </c:pt>
                <c:pt idx="1137">
                  <c:v>40951</c:v>
                </c:pt>
                <c:pt idx="1138">
                  <c:v>40952</c:v>
                </c:pt>
                <c:pt idx="1139">
                  <c:v>40953</c:v>
                </c:pt>
                <c:pt idx="1140">
                  <c:v>40954</c:v>
                </c:pt>
                <c:pt idx="1141">
                  <c:v>40955</c:v>
                </c:pt>
                <c:pt idx="1142">
                  <c:v>40956</c:v>
                </c:pt>
                <c:pt idx="1143">
                  <c:v>40957</c:v>
                </c:pt>
                <c:pt idx="1144">
                  <c:v>40958</c:v>
                </c:pt>
                <c:pt idx="1145">
                  <c:v>40959</c:v>
                </c:pt>
                <c:pt idx="1146">
                  <c:v>40960</c:v>
                </c:pt>
                <c:pt idx="1147">
                  <c:v>40961</c:v>
                </c:pt>
                <c:pt idx="1148">
                  <c:v>40962</c:v>
                </c:pt>
                <c:pt idx="1149">
                  <c:v>40963</c:v>
                </c:pt>
                <c:pt idx="1150">
                  <c:v>40964</c:v>
                </c:pt>
                <c:pt idx="1151">
                  <c:v>40965</c:v>
                </c:pt>
                <c:pt idx="1152">
                  <c:v>40966</c:v>
                </c:pt>
                <c:pt idx="1153">
                  <c:v>40967</c:v>
                </c:pt>
                <c:pt idx="1154">
                  <c:v>40968</c:v>
                </c:pt>
                <c:pt idx="1155">
                  <c:v>40969</c:v>
                </c:pt>
                <c:pt idx="1156">
                  <c:v>40970</c:v>
                </c:pt>
                <c:pt idx="1157">
                  <c:v>40971</c:v>
                </c:pt>
                <c:pt idx="1158">
                  <c:v>40972</c:v>
                </c:pt>
                <c:pt idx="1159">
                  <c:v>40973</c:v>
                </c:pt>
                <c:pt idx="1160">
                  <c:v>40974</c:v>
                </c:pt>
                <c:pt idx="1161">
                  <c:v>40975</c:v>
                </c:pt>
                <c:pt idx="1162">
                  <c:v>40976</c:v>
                </c:pt>
                <c:pt idx="1163">
                  <c:v>40977</c:v>
                </c:pt>
                <c:pt idx="1164">
                  <c:v>40978</c:v>
                </c:pt>
                <c:pt idx="1165">
                  <c:v>40979</c:v>
                </c:pt>
                <c:pt idx="1166">
                  <c:v>40980</c:v>
                </c:pt>
                <c:pt idx="1167">
                  <c:v>40981</c:v>
                </c:pt>
                <c:pt idx="1168">
                  <c:v>40982</c:v>
                </c:pt>
                <c:pt idx="1169">
                  <c:v>40983</c:v>
                </c:pt>
                <c:pt idx="1170">
                  <c:v>40984</c:v>
                </c:pt>
                <c:pt idx="1171">
                  <c:v>40985</c:v>
                </c:pt>
                <c:pt idx="1172">
                  <c:v>40986</c:v>
                </c:pt>
                <c:pt idx="1173">
                  <c:v>40987</c:v>
                </c:pt>
                <c:pt idx="1174">
                  <c:v>40988</c:v>
                </c:pt>
                <c:pt idx="1175">
                  <c:v>40989</c:v>
                </c:pt>
                <c:pt idx="1176">
                  <c:v>40990</c:v>
                </c:pt>
                <c:pt idx="1177">
                  <c:v>40991</c:v>
                </c:pt>
                <c:pt idx="1178">
                  <c:v>40992</c:v>
                </c:pt>
                <c:pt idx="1179">
                  <c:v>40993</c:v>
                </c:pt>
                <c:pt idx="1180">
                  <c:v>40994</c:v>
                </c:pt>
                <c:pt idx="1181">
                  <c:v>40995</c:v>
                </c:pt>
                <c:pt idx="1182">
                  <c:v>40996</c:v>
                </c:pt>
                <c:pt idx="1183">
                  <c:v>40997</c:v>
                </c:pt>
                <c:pt idx="1184">
                  <c:v>40998</c:v>
                </c:pt>
                <c:pt idx="1185">
                  <c:v>40999</c:v>
                </c:pt>
                <c:pt idx="1186">
                  <c:v>41000</c:v>
                </c:pt>
                <c:pt idx="1187">
                  <c:v>41001</c:v>
                </c:pt>
                <c:pt idx="1188">
                  <c:v>41002</c:v>
                </c:pt>
                <c:pt idx="1189">
                  <c:v>41003</c:v>
                </c:pt>
                <c:pt idx="1190">
                  <c:v>41004</c:v>
                </c:pt>
                <c:pt idx="1191">
                  <c:v>41005</c:v>
                </c:pt>
                <c:pt idx="1192">
                  <c:v>41006</c:v>
                </c:pt>
                <c:pt idx="1193">
                  <c:v>41007</c:v>
                </c:pt>
                <c:pt idx="1194">
                  <c:v>41008</c:v>
                </c:pt>
                <c:pt idx="1195">
                  <c:v>41009</c:v>
                </c:pt>
                <c:pt idx="1196">
                  <c:v>41010</c:v>
                </c:pt>
                <c:pt idx="1197">
                  <c:v>41011</c:v>
                </c:pt>
                <c:pt idx="1198">
                  <c:v>41012</c:v>
                </c:pt>
                <c:pt idx="1199">
                  <c:v>41013</c:v>
                </c:pt>
                <c:pt idx="1200">
                  <c:v>41014</c:v>
                </c:pt>
                <c:pt idx="1201">
                  <c:v>41015</c:v>
                </c:pt>
                <c:pt idx="1202">
                  <c:v>41016</c:v>
                </c:pt>
                <c:pt idx="1203">
                  <c:v>41017</c:v>
                </c:pt>
                <c:pt idx="1204">
                  <c:v>41018</c:v>
                </c:pt>
                <c:pt idx="1205">
                  <c:v>41019</c:v>
                </c:pt>
                <c:pt idx="1206">
                  <c:v>41020</c:v>
                </c:pt>
                <c:pt idx="1207">
                  <c:v>41021</c:v>
                </c:pt>
                <c:pt idx="1208">
                  <c:v>41022</c:v>
                </c:pt>
                <c:pt idx="1209">
                  <c:v>41023</c:v>
                </c:pt>
                <c:pt idx="1210">
                  <c:v>41024</c:v>
                </c:pt>
                <c:pt idx="1211">
                  <c:v>41025</c:v>
                </c:pt>
                <c:pt idx="1212">
                  <c:v>41026</c:v>
                </c:pt>
                <c:pt idx="1213">
                  <c:v>41027</c:v>
                </c:pt>
                <c:pt idx="1214">
                  <c:v>41028</c:v>
                </c:pt>
                <c:pt idx="1215">
                  <c:v>41029</c:v>
                </c:pt>
                <c:pt idx="1216">
                  <c:v>41030</c:v>
                </c:pt>
                <c:pt idx="1217">
                  <c:v>41031</c:v>
                </c:pt>
                <c:pt idx="1218">
                  <c:v>41032</c:v>
                </c:pt>
                <c:pt idx="1219">
                  <c:v>41033</c:v>
                </c:pt>
                <c:pt idx="1220">
                  <c:v>41034</c:v>
                </c:pt>
                <c:pt idx="1221">
                  <c:v>41035</c:v>
                </c:pt>
                <c:pt idx="1222">
                  <c:v>41036</c:v>
                </c:pt>
                <c:pt idx="1223">
                  <c:v>41037</c:v>
                </c:pt>
                <c:pt idx="1224">
                  <c:v>41038</c:v>
                </c:pt>
                <c:pt idx="1225">
                  <c:v>41039</c:v>
                </c:pt>
                <c:pt idx="1226">
                  <c:v>41040</c:v>
                </c:pt>
                <c:pt idx="1227">
                  <c:v>41041</c:v>
                </c:pt>
                <c:pt idx="1228">
                  <c:v>41042</c:v>
                </c:pt>
                <c:pt idx="1229">
                  <c:v>41043</c:v>
                </c:pt>
                <c:pt idx="1230">
                  <c:v>41044</c:v>
                </c:pt>
                <c:pt idx="1231">
                  <c:v>41045</c:v>
                </c:pt>
                <c:pt idx="1232">
                  <c:v>41046</c:v>
                </c:pt>
                <c:pt idx="1233">
                  <c:v>41047</c:v>
                </c:pt>
                <c:pt idx="1234">
                  <c:v>41048</c:v>
                </c:pt>
                <c:pt idx="1235">
                  <c:v>41049</c:v>
                </c:pt>
                <c:pt idx="1236">
                  <c:v>41050</c:v>
                </c:pt>
                <c:pt idx="1237">
                  <c:v>41051</c:v>
                </c:pt>
                <c:pt idx="1238">
                  <c:v>41052</c:v>
                </c:pt>
                <c:pt idx="1239">
                  <c:v>41053</c:v>
                </c:pt>
                <c:pt idx="1240">
                  <c:v>41054</c:v>
                </c:pt>
                <c:pt idx="1241">
                  <c:v>41055</c:v>
                </c:pt>
                <c:pt idx="1242">
                  <c:v>41056</c:v>
                </c:pt>
                <c:pt idx="1243">
                  <c:v>41057</c:v>
                </c:pt>
                <c:pt idx="1244">
                  <c:v>41058</c:v>
                </c:pt>
                <c:pt idx="1245">
                  <c:v>41059</c:v>
                </c:pt>
                <c:pt idx="1246">
                  <c:v>41060</c:v>
                </c:pt>
                <c:pt idx="1247">
                  <c:v>41061</c:v>
                </c:pt>
                <c:pt idx="1248">
                  <c:v>41062</c:v>
                </c:pt>
                <c:pt idx="1249">
                  <c:v>41063</c:v>
                </c:pt>
                <c:pt idx="1250">
                  <c:v>41064</c:v>
                </c:pt>
                <c:pt idx="1251">
                  <c:v>41065</c:v>
                </c:pt>
                <c:pt idx="1252">
                  <c:v>41066</c:v>
                </c:pt>
                <c:pt idx="1253">
                  <c:v>41067</c:v>
                </c:pt>
                <c:pt idx="1254">
                  <c:v>41068</c:v>
                </c:pt>
                <c:pt idx="1255">
                  <c:v>41069</c:v>
                </c:pt>
                <c:pt idx="1256">
                  <c:v>41070</c:v>
                </c:pt>
                <c:pt idx="1257">
                  <c:v>41071</c:v>
                </c:pt>
                <c:pt idx="1258">
                  <c:v>41072</c:v>
                </c:pt>
                <c:pt idx="1259">
                  <c:v>41073</c:v>
                </c:pt>
                <c:pt idx="1260">
                  <c:v>41074</c:v>
                </c:pt>
                <c:pt idx="1261">
                  <c:v>41075</c:v>
                </c:pt>
                <c:pt idx="1262">
                  <c:v>41076</c:v>
                </c:pt>
                <c:pt idx="1263">
                  <c:v>41077</c:v>
                </c:pt>
                <c:pt idx="1264">
                  <c:v>41078</c:v>
                </c:pt>
                <c:pt idx="1265">
                  <c:v>41079</c:v>
                </c:pt>
                <c:pt idx="1266">
                  <c:v>41080</c:v>
                </c:pt>
                <c:pt idx="1267">
                  <c:v>41081</c:v>
                </c:pt>
                <c:pt idx="1268">
                  <c:v>41082</c:v>
                </c:pt>
                <c:pt idx="1269">
                  <c:v>41083</c:v>
                </c:pt>
                <c:pt idx="1270">
                  <c:v>41084</c:v>
                </c:pt>
                <c:pt idx="1271">
                  <c:v>41085</c:v>
                </c:pt>
                <c:pt idx="1272">
                  <c:v>41086</c:v>
                </c:pt>
                <c:pt idx="1273">
                  <c:v>41087</c:v>
                </c:pt>
                <c:pt idx="1274">
                  <c:v>41088</c:v>
                </c:pt>
                <c:pt idx="1275">
                  <c:v>41089</c:v>
                </c:pt>
                <c:pt idx="1276">
                  <c:v>41090</c:v>
                </c:pt>
                <c:pt idx="1277">
                  <c:v>41091</c:v>
                </c:pt>
                <c:pt idx="1278">
                  <c:v>41092</c:v>
                </c:pt>
                <c:pt idx="1279">
                  <c:v>41093</c:v>
                </c:pt>
                <c:pt idx="1280">
                  <c:v>41094</c:v>
                </c:pt>
                <c:pt idx="1281">
                  <c:v>41095</c:v>
                </c:pt>
                <c:pt idx="1282">
                  <c:v>41096</c:v>
                </c:pt>
                <c:pt idx="1283">
                  <c:v>41097</c:v>
                </c:pt>
                <c:pt idx="1284">
                  <c:v>41098</c:v>
                </c:pt>
                <c:pt idx="1285">
                  <c:v>41099</c:v>
                </c:pt>
                <c:pt idx="1286">
                  <c:v>41100</c:v>
                </c:pt>
                <c:pt idx="1287">
                  <c:v>41101</c:v>
                </c:pt>
                <c:pt idx="1288">
                  <c:v>41102</c:v>
                </c:pt>
                <c:pt idx="1289">
                  <c:v>41103</c:v>
                </c:pt>
                <c:pt idx="1290">
                  <c:v>41104</c:v>
                </c:pt>
                <c:pt idx="1291">
                  <c:v>41105</c:v>
                </c:pt>
                <c:pt idx="1292">
                  <c:v>41106</c:v>
                </c:pt>
                <c:pt idx="1293">
                  <c:v>41107</c:v>
                </c:pt>
                <c:pt idx="1294">
                  <c:v>41108</c:v>
                </c:pt>
                <c:pt idx="1295">
                  <c:v>41109</c:v>
                </c:pt>
                <c:pt idx="1296">
                  <c:v>41110</c:v>
                </c:pt>
                <c:pt idx="1297">
                  <c:v>41111</c:v>
                </c:pt>
                <c:pt idx="1298">
                  <c:v>41112</c:v>
                </c:pt>
                <c:pt idx="1299">
                  <c:v>41113</c:v>
                </c:pt>
                <c:pt idx="1300">
                  <c:v>41114</c:v>
                </c:pt>
                <c:pt idx="1301">
                  <c:v>41115</c:v>
                </c:pt>
                <c:pt idx="1302">
                  <c:v>41116</c:v>
                </c:pt>
                <c:pt idx="1303">
                  <c:v>41117</c:v>
                </c:pt>
                <c:pt idx="1304">
                  <c:v>41118</c:v>
                </c:pt>
                <c:pt idx="1305">
                  <c:v>41119</c:v>
                </c:pt>
                <c:pt idx="1306">
                  <c:v>41120</c:v>
                </c:pt>
                <c:pt idx="1307">
                  <c:v>41121</c:v>
                </c:pt>
                <c:pt idx="1308">
                  <c:v>41122</c:v>
                </c:pt>
                <c:pt idx="1309">
                  <c:v>41123</c:v>
                </c:pt>
                <c:pt idx="1310">
                  <c:v>41124</c:v>
                </c:pt>
                <c:pt idx="1311">
                  <c:v>41125</c:v>
                </c:pt>
                <c:pt idx="1312">
                  <c:v>41126</c:v>
                </c:pt>
                <c:pt idx="1313">
                  <c:v>41127</c:v>
                </c:pt>
                <c:pt idx="1314">
                  <c:v>41128</c:v>
                </c:pt>
                <c:pt idx="1315">
                  <c:v>41129</c:v>
                </c:pt>
                <c:pt idx="1316">
                  <c:v>41130</c:v>
                </c:pt>
                <c:pt idx="1317">
                  <c:v>41131</c:v>
                </c:pt>
                <c:pt idx="1318">
                  <c:v>41132</c:v>
                </c:pt>
                <c:pt idx="1319">
                  <c:v>41133</c:v>
                </c:pt>
                <c:pt idx="1320">
                  <c:v>41134</c:v>
                </c:pt>
                <c:pt idx="1321">
                  <c:v>41135</c:v>
                </c:pt>
                <c:pt idx="1322">
                  <c:v>41136</c:v>
                </c:pt>
                <c:pt idx="1323">
                  <c:v>41137</c:v>
                </c:pt>
                <c:pt idx="1324">
                  <c:v>41138</c:v>
                </c:pt>
                <c:pt idx="1325">
                  <c:v>41139</c:v>
                </c:pt>
                <c:pt idx="1326">
                  <c:v>41140</c:v>
                </c:pt>
                <c:pt idx="1327">
                  <c:v>41141</c:v>
                </c:pt>
                <c:pt idx="1328">
                  <c:v>41142</c:v>
                </c:pt>
                <c:pt idx="1329">
                  <c:v>41143</c:v>
                </c:pt>
                <c:pt idx="1330">
                  <c:v>41144</c:v>
                </c:pt>
                <c:pt idx="1331">
                  <c:v>41145</c:v>
                </c:pt>
                <c:pt idx="1332">
                  <c:v>41146</c:v>
                </c:pt>
                <c:pt idx="1333">
                  <c:v>41147</c:v>
                </c:pt>
                <c:pt idx="1334">
                  <c:v>41148</c:v>
                </c:pt>
                <c:pt idx="1335">
                  <c:v>41149</c:v>
                </c:pt>
                <c:pt idx="1336">
                  <c:v>41150</c:v>
                </c:pt>
                <c:pt idx="1337">
                  <c:v>41151</c:v>
                </c:pt>
                <c:pt idx="1338">
                  <c:v>41152</c:v>
                </c:pt>
                <c:pt idx="1339">
                  <c:v>41153</c:v>
                </c:pt>
                <c:pt idx="1340">
                  <c:v>41154</c:v>
                </c:pt>
                <c:pt idx="1341">
                  <c:v>41155</c:v>
                </c:pt>
                <c:pt idx="1342">
                  <c:v>41156</c:v>
                </c:pt>
                <c:pt idx="1343">
                  <c:v>41157</c:v>
                </c:pt>
                <c:pt idx="1344">
                  <c:v>41158</c:v>
                </c:pt>
                <c:pt idx="1345">
                  <c:v>41159</c:v>
                </c:pt>
                <c:pt idx="1346">
                  <c:v>41160</c:v>
                </c:pt>
                <c:pt idx="1347">
                  <c:v>41161</c:v>
                </c:pt>
                <c:pt idx="1348">
                  <c:v>41162</c:v>
                </c:pt>
                <c:pt idx="1349">
                  <c:v>41163</c:v>
                </c:pt>
                <c:pt idx="1350">
                  <c:v>41164</c:v>
                </c:pt>
                <c:pt idx="1351">
                  <c:v>41165</c:v>
                </c:pt>
                <c:pt idx="1352">
                  <c:v>41166</c:v>
                </c:pt>
                <c:pt idx="1353">
                  <c:v>41167</c:v>
                </c:pt>
                <c:pt idx="1354">
                  <c:v>41168</c:v>
                </c:pt>
                <c:pt idx="1355">
                  <c:v>41169</c:v>
                </c:pt>
                <c:pt idx="1356">
                  <c:v>41170</c:v>
                </c:pt>
                <c:pt idx="1357">
                  <c:v>41171</c:v>
                </c:pt>
                <c:pt idx="1358">
                  <c:v>41172</c:v>
                </c:pt>
                <c:pt idx="1359">
                  <c:v>41173</c:v>
                </c:pt>
                <c:pt idx="1360">
                  <c:v>41174</c:v>
                </c:pt>
                <c:pt idx="1361">
                  <c:v>41175</c:v>
                </c:pt>
                <c:pt idx="1362">
                  <c:v>41176</c:v>
                </c:pt>
                <c:pt idx="1363">
                  <c:v>41177</c:v>
                </c:pt>
                <c:pt idx="1364">
                  <c:v>41178</c:v>
                </c:pt>
                <c:pt idx="1365">
                  <c:v>41179</c:v>
                </c:pt>
                <c:pt idx="1366">
                  <c:v>41180</c:v>
                </c:pt>
                <c:pt idx="1367">
                  <c:v>41181</c:v>
                </c:pt>
                <c:pt idx="1368">
                  <c:v>41182</c:v>
                </c:pt>
                <c:pt idx="1369">
                  <c:v>41183</c:v>
                </c:pt>
                <c:pt idx="1370">
                  <c:v>41184</c:v>
                </c:pt>
                <c:pt idx="1371">
                  <c:v>41185</c:v>
                </c:pt>
                <c:pt idx="1372">
                  <c:v>41186</c:v>
                </c:pt>
                <c:pt idx="1373">
                  <c:v>41187</c:v>
                </c:pt>
                <c:pt idx="1374">
                  <c:v>41188</c:v>
                </c:pt>
                <c:pt idx="1375">
                  <c:v>41189</c:v>
                </c:pt>
                <c:pt idx="1376">
                  <c:v>41190</c:v>
                </c:pt>
                <c:pt idx="1377">
                  <c:v>41191</c:v>
                </c:pt>
                <c:pt idx="1378">
                  <c:v>41192</c:v>
                </c:pt>
                <c:pt idx="1379">
                  <c:v>41193</c:v>
                </c:pt>
                <c:pt idx="1380">
                  <c:v>41194</c:v>
                </c:pt>
                <c:pt idx="1381">
                  <c:v>41195</c:v>
                </c:pt>
                <c:pt idx="1382">
                  <c:v>41196</c:v>
                </c:pt>
                <c:pt idx="1383">
                  <c:v>41197</c:v>
                </c:pt>
                <c:pt idx="1384">
                  <c:v>41198</c:v>
                </c:pt>
                <c:pt idx="1385">
                  <c:v>41199</c:v>
                </c:pt>
                <c:pt idx="1386">
                  <c:v>41200</c:v>
                </c:pt>
                <c:pt idx="1387">
                  <c:v>41201</c:v>
                </c:pt>
                <c:pt idx="1388">
                  <c:v>41202</c:v>
                </c:pt>
                <c:pt idx="1389">
                  <c:v>41203</c:v>
                </c:pt>
                <c:pt idx="1390">
                  <c:v>41204</c:v>
                </c:pt>
                <c:pt idx="1391">
                  <c:v>41205</c:v>
                </c:pt>
                <c:pt idx="1392">
                  <c:v>41206</c:v>
                </c:pt>
                <c:pt idx="1393">
                  <c:v>41207</c:v>
                </c:pt>
                <c:pt idx="1394">
                  <c:v>41208</c:v>
                </c:pt>
                <c:pt idx="1395">
                  <c:v>41209</c:v>
                </c:pt>
                <c:pt idx="1396">
                  <c:v>41210</c:v>
                </c:pt>
                <c:pt idx="1397">
                  <c:v>41211</c:v>
                </c:pt>
                <c:pt idx="1398">
                  <c:v>41212</c:v>
                </c:pt>
                <c:pt idx="1399">
                  <c:v>41213</c:v>
                </c:pt>
                <c:pt idx="1400">
                  <c:v>41214</c:v>
                </c:pt>
                <c:pt idx="1401">
                  <c:v>41215</c:v>
                </c:pt>
                <c:pt idx="1402">
                  <c:v>41216</c:v>
                </c:pt>
                <c:pt idx="1403">
                  <c:v>41217</c:v>
                </c:pt>
                <c:pt idx="1404">
                  <c:v>41218</c:v>
                </c:pt>
                <c:pt idx="1405">
                  <c:v>41219</c:v>
                </c:pt>
                <c:pt idx="1406">
                  <c:v>41220</c:v>
                </c:pt>
                <c:pt idx="1407">
                  <c:v>41221</c:v>
                </c:pt>
                <c:pt idx="1408">
                  <c:v>41222</c:v>
                </c:pt>
                <c:pt idx="1409">
                  <c:v>41223</c:v>
                </c:pt>
                <c:pt idx="1410">
                  <c:v>41224</c:v>
                </c:pt>
                <c:pt idx="1411">
                  <c:v>41225</c:v>
                </c:pt>
                <c:pt idx="1412">
                  <c:v>41226</c:v>
                </c:pt>
                <c:pt idx="1413">
                  <c:v>41227</c:v>
                </c:pt>
                <c:pt idx="1414">
                  <c:v>41228</c:v>
                </c:pt>
                <c:pt idx="1415">
                  <c:v>41229</c:v>
                </c:pt>
                <c:pt idx="1416">
                  <c:v>41230</c:v>
                </c:pt>
                <c:pt idx="1417">
                  <c:v>41231</c:v>
                </c:pt>
                <c:pt idx="1418">
                  <c:v>41232</c:v>
                </c:pt>
                <c:pt idx="1419">
                  <c:v>41233</c:v>
                </c:pt>
                <c:pt idx="1420">
                  <c:v>41234</c:v>
                </c:pt>
                <c:pt idx="1421">
                  <c:v>41235</c:v>
                </c:pt>
                <c:pt idx="1422">
                  <c:v>41236</c:v>
                </c:pt>
                <c:pt idx="1423">
                  <c:v>41237</c:v>
                </c:pt>
                <c:pt idx="1424">
                  <c:v>41238</c:v>
                </c:pt>
                <c:pt idx="1425">
                  <c:v>41239</c:v>
                </c:pt>
                <c:pt idx="1426">
                  <c:v>41240</c:v>
                </c:pt>
                <c:pt idx="1427">
                  <c:v>41241</c:v>
                </c:pt>
                <c:pt idx="1428">
                  <c:v>41242</c:v>
                </c:pt>
                <c:pt idx="1429">
                  <c:v>41243</c:v>
                </c:pt>
                <c:pt idx="1430">
                  <c:v>41244</c:v>
                </c:pt>
                <c:pt idx="1431">
                  <c:v>41245</c:v>
                </c:pt>
                <c:pt idx="1432">
                  <c:v>41246</c:v>
                </c:pt>
                <c:pt idx="1433">
                  <c:v>41247</c:v>
                </c:pt>
                <c:pt idx="1434">
                  <c:v>41248</c:v>
                </c:pt>
                <c:pt idx="1435">
                  <c:v>41249</c:v>
                </c:pt>
                <c:pt idx="1436">
                  <c:v>41250</c:v>
                </c:pt>
                <c:pt idx="1437">
                  <c:v>41251</c:v>
                </c:pt>
                <c:pt idx="1438">
                  <c:v>41252</c:v>
                </c:pt>
                <c:pt idx="1439">
                  <c:v>41253</c:v>
                </c:pt>
                <c:pt idx="1440">
                  <c:v>41254</c:v>
                </c:pt>
                <c:pt idx="1441">
                  <c:v>41255</c:v>
                </c:pt>
                <c:pt idx="1442">
                  <c:v>41256</c:v>
                </c:pt>
                <c:pt idx="1443">
                  <c:v>41257</c:v>
                </c:pt>
                <c:pt idx="1444">
                  <c:v>41258</c:v>
                </c:pt>
                <c:pt idx="1445">
                  <c:v>41259</c:v>
                </c:pt>
                <c:pt idx="1446">
                  <c:v>41260</c:v>
                </c:pt>
                <c:pt idx="1447">
                  <c:v>41261</c:v>
                </c:pt>
                <c:pt idx="1448">
                  <c:v>41262</c:v>
                </c:pt>
                <c:pt idx="1449">
                  <c:v>41263</c:v>
                </c:pt>
                <c:pt idx="1450">
                  <c:v>41264</c:v>
                </c:pt>
                <c:pt idx="1451">
                  <c:v>41265</c:v>
                </c:pt>
                <c:pt idx="1452">
                  <c:v>41266</c:v>
                </c:pt>
                <c:pt idx="1453">
                  <c:v>41267</c:v>
                </c:pt>
                <c:pt idx="1454">
                  <c:v>41268</c:v>
                </c:pt>
                <c:pt idx="1455">
                  <c:v>41269</c:v>
                </c:pt>
                <c:pt idx="1456">
                  <c:v>41270</c:v>
                </c:pt>
                <c:pt idx="1457">
                  <c:v>41271</c:v>
                </c:pt>
                <c:pt idx="1458">
                  <c:v>41272</c:v>
                </c:pt>
                <c:pt idx="1459">
                  <c:v>41273</c:v>
                </c:pt>
                <c:pt idx="1460">
                  <c:v>41274</c:v>
                </c:pt>
                <c:pt idx="1461">
                  <c:v>41275</c:v>
                </c:pt>
                <c:pt idx="1462">
                  <c:v>41276</c:v>
                </c:pt>
                <c:pt idx="1463">
                  <c:v>41277</c:v>
                </c:pt>
                <c:pt idx="1464">
                  <c:v>41278</c:v>
                </c:pt>
                <c:pt idx="1465">
                  <c:v>41279</c:v>
                </c:pt>
                <c:pt idx="1466">
                  <c:v>41280</c:v>
                </c:pt>
                <c:pt idx="1467">
                  <c:v>41281</c:v>
                </c:pt>
                <c:pt idx="1468">
                  <c:v>41282</c:v>
                </c:pt>
                <c:pt idx="1469">
                  <c:v>41283</c:v>
                </c:pt>
                <c:pt idx="1470">
                  <c:v>41284</c:v>
                </c:pt>
                <c:pt idx="1471">
                  <c:v>41285</c:v>
                </c:pt>
                <c:pt idx="1472">
                  <c:v>41286</c:v>
                </c:pt>
                <c:pt idx="1473">
                  <c:v>41287</c:v>
                </c:pt>
                <c:pt idx="1474">
                  <c:v>41288</c:v>
                </c:pt>
                <c:pt idx="1475">
                  <c:v>41289</c:v>
                </c:pt>
                <c:pt idx="1476">
                  <c:v>41290</c:v>
                </c:pt>
                <c:pt idx="1477">
                  <c:v>41291</c:v>
                </c:pt>
                <c:pt idx="1478">
                  <c:v>41292</c:v>
                </c:pt>
                <c:pt idx="1479">
                  <c:v>41293</c:v>
                </c:pt>
                <c:pt idx="1480">
                  <c:v>41294</c:v>
                </c:pt>
                <c:pt idx="1481">
                  <c:v>41295</c:v>
                </c:pt>
                <c:pt idx="1482">
                  <c:v>41296</c:v>
                </c:pt>
                <c:pt idx="1483">
                  <c:v>41297</c:v>
                </c:pt>
                <c:pt idx="1484">
                  <c:v>41298</c:v>
                </c:pt>
                <c:pt idx="1485">
                  <c:v>41299</c:v>
                </c:pt>
                <c:pt idx="1486">
                  <c:v>41300</c:v>
                </c:pt>
                <c:pt idx="1487">
                  <c:v>41301</c:v>
                </c:pt>
                <c:pt idx="1488">
                  <c:v>41302</c:v>
                </c:pt>
                <c:pt idx="1489">
                  <c:v>41303</c:v>
                </c:pt>
                <c:pt idx="1490">
                  <c:v>41304</c:v>
                </c:pt>
                <c:pt idx="1491">
                  <c:v>41305</c:v>
                </c:pt>
                <c:pt idx="1492">
                  <c:v>41306</c:v>
                </c:pt>
                <c:pt idx="1493">
                  <c:v>41307</c:v>
                </c:pt>
                <c:pt idx="1494">
                  <c:v>41308</c:v>
                </c:pt>
                <c:pt idx="1495">
                  <c:v>41309</c:v>
                </c:pt>
                <c:pt idx="1496">
                  <c:v>41310</c:v>
                </c:pt>
                <c:pt idx="1497">
                  <c:v>41311</c:v>
                </c:pt>
                <c:pt idx="1498">
                  <c:v>41312</c:v>
                </c:pt>
                <c:pt idx="1499">
                  <c:v>41313</c:v>
                </c:pt>
                <c:pt idx="1500">
                  <c:v>41314</c:v>
                </c:pt>
                <c:pt idx="1501">
                  <c:v>41315</c:v>
                </c:pt>
                <c:pt idx="1502">
                  <c:v>41316</c:v>
                </c:pt>
                <c:pt idx="1503">
                  <c:v>41317</c:v>
                </c:pt>
                <c:pt idx="1504">
                  <c:v>41318</c:v>
                </c:pt>
                <c:pt idx="1505">
                  <c:v>41319</c:v>
                </c:pt>
                <c:pt idx="1506">
                  <c:v>41320</c:v>
                </c:pt>
                <c:pt idx="1507">
                  <c:v>41321</c:v>
                </c:pt>
                <c:pt idx="1508">
                  <c:v>41322</c:v>
                </c:pt>
                <c:pt idx="1509">
                  <c:v>41323</c:v>
                </c:pt>
                <c:pt idx="1510">
                  <c:v>41324</c:v>
                </c:pt>
                <c:pt idx="1511">
                  <c:v>41325</c:v>
                </c:pt>
                <c:pt idx="1512">
                  <c:v>41326</c:v>
                </c:pt>
                <c:pt idx="1513">
                  <c:v>41327</c:v>
                </c:pt>
                <c:pt idx="1514">
                  <c:v>41328</c:v>
                </c:pt>
                <c:pt idx="1515">
                  <c:v>41329</c:v>
                </c:pt>
                <c:pt idx="1516">
                  <c:v>41330</c:v>
                </c:pt>
                <c:pt idx="1517">
                  <c:v>41331</c:v>
                </c:pt>
                <c:pt idx="1518">
                  <c:v>41332</c:v>
                </c:pt>
                <c:pt idx="1519">
                  <c:v>41333</c:v>
                </c:pt>
                <c:pt idx="1520">
                  <c:v>41334</c:v>
                </c:pt>
                <c:pt idx="1521">
                  <c:v>41335</c:v>
                </c:pt>
                <c:pt idx="1522">
                  <c:v>41336</c:v>
                </c:pt>
                <c:pt idx="1523">
                  <c:v>41337</c:v>
                </c:pt>
                <c:pt idx="1524">
                  <c:v>41338</c:v>
                </c:pt>
                <c:pt idx="1525">
                  <c:v>41339</c:v>
                </c:pt>
                <c:pt idx="1526">
                  <c:v>41340</c:v>
                </c:pt>
                <c:pt idx="1527">
                  <c:v>41341</c:v>
                </c:pt>
                <c:pt idx="1528">
                  <c:v>41342</c:v>
                </c:pt>
                <c:pt idx="1529">
                  <c:v>41343</c:v>
                </c:pt>
                <c:pt idx="1530">
                  <c:v>41344</c:v>
                </c:pt>
                <c:pt idx="1531">
                  <c:v>41345</c:v>
                </c:pt>
                <c:pt idx="1532">
                  <c:v>41346</c:v>
                </c:pt>
                <c:pt idx="1533">
                  <c:v>41347</c:v>
                </c:pt>
                <c:pt idx="1534">
                  <c:v>41348</c:v>
                </c:pt>
                <c:pt idx="1535">
                  <c:v>41349</c:v>
                </c:pt>
                <c:pt idx="1536">
                  <c:v>41350</c:v>
                </c:pt>
                <c:pt idx="1537">
                  <c:v>41351</c:v>
                </c:pt>
                <c:pt idx="1538">
                  <c:v>41352</c:v>
                </c:pt>
                <c:pt idx="1539">
                  <c:v>41353</c:v>
                </c:pt>
                <c:pt idx="1540">
                  <c:v>41354</c:v>
                </c:pt>
                <c:pt idx="1541">
                  <c:v>41355</c:v>
                </c:pt>
                <c:pt idx="1542">
                  <c:v>41356</c:v>
                </c:pt>
                <c:pt idx="1543">
                  <c:v>41357</c:v>
                </c:pt>
                <c:pt idx="1544">
                  <c:v>41358</c:v>
                </c:pt>
                <c:pt idx="1545">
                  <c:v>41359</c:v>
                </c:pt>
                <c:pt idx="1546">
                  <c:v>41360</c:v>
                </c:pt>
                <c:pt idx="1547">
                  <c:v>41361</c:v>
                </c:pt>
                <c:pt idx="1548">
                  <c:v>41362</c:v>
                </c:pt>
                <c:pt idx="1549">
                  <c:v>41363</c:v>
                </c:pt>
                <c:pt idx="1550">
                  <c:v>41364</c:v>
                </c:pt>
                <c:pt idx="1551">
                  <c:v>41365</c:v>
                </c:pt>
                <c:pt idx="1552">
                  <c:v>41366</c:v>
                </c:pt>
                <c:pt idx="1553">
                  <c:v>41367</c:v>
                </c:pt>
                <c:pt idx="1554">
                  <c:v>41368</c:v>
                </c:pt>
                <c:pt idx="1555">
                  <c:v>41369</c:v>
                </c:pt>
                <c:pt idx="1556">
                  <c:v>41370</c:v>
                </c:pt>
                <c:pt idx="1557">
                  <c:v>41371</c:v>
                </c:pt>
                <c:pt idx="1558">
                  <c:v>41372</c:v>
                </c:pt>
                <c:pt idx="1559">
                  <c:v>41373</c:v>
                </c:pt>
                <c:pt idx="1560">
                  <c:v>41374</c:v>
                </c:pt>
                <c:pt idx="1561">
                  <c:v>41375</c:v>
                </c:pt>
                <c:pt idx="1562">
                  <c:v>41376</c:v>
                </c:pt>
                <c:pt idx="1563">
                  <c:v>41377</c:v>
                </c:pt>
                <c:pt idx="1564">
                  <c:v>41378</c:v>
                </c:pt>
                <c:pt idx="1565">
                  <c:v>41379</c:v>
                </c:pt>
                <c:pt idx="1566">
                  <c:v>41380</c:v>
                </c:pt>
                <c:pt idx="1567">
                  <c:v>41381</c:v>
                </c:pt>
                <c:pt idx="1568">
                  <c:v>41382</c:v>
                </c:pt>
                <c:pt idx="1569">
                  <c:v>41383</c:v>
                </c:pt>
                <c:pt idx="1570">
                  <c:v>41384</c:v>
                </c:pt>
                <c:pt idx="1571">
                  <c:v>41385</c:v>
                </c:pt>
                <c:pt idx="1572">
                  <c:v>41386</c:v>
                </c:pt>
                <c:pt idx="1573">
                  <c:v>41387</c:v>
                </c:pt>
                <c:pt idx="1574">
                  <c:v>41388</c:v>
                </c:pt>
                <c:pt idx="1575">
                  <c:v>41389</c:v>
                </c:pt>
                <c:pt idx="1576">
                  <c:v>41390</c:v>
                </c:pt>
                <c:pt idx="1577">
                  <c:v>41391</c:v>
                </c:pt>
                <c:pt idx="1578">
                  <c:v>41392</c:v>
                </c:pt>
                <c:pt idx="1579">
                  <c:v>41393</c:v>
                </c:pt>
                <c:pt idx="1580">
                  <c:v>41394</c:v>
                </c:pt>
                <c:pt idx="1581">
                  <c:v>41395</c:v>
                </c:pt>
                <c:pt idx="1582">
                  <c:v>41396</c:v>
                </c:pt>
                <c:pt idx="1583">
                  <c:v>41397</c:v>
                </c:pt>
                <c:pt idx="1584">
                  <c:v>41398</c:v>
                </c:pt>
                <c:pt idx="1585">
                  <c:v>41399</c:v>
                </c:pt>
                <c:pt idx="1586">
                  <c:v>41400</c:v>
                </c:pt>
                <c:pt idx="1587">
                  <c:v>41401</c:v>
                </c:pt>
                <c:pt idx="1588">
                  <c:v>41402</c:v>
                </c:pt>
                <c:pt idx="1589">
                  <c:v>41403</c:v>
                </c:pt>
                <c:pt idx="1590">
                  <c:v>41404</c:v>
                </c:pt>
                <c:pt idx="1591">
                  <c:v>41405</c:v>
                </c:pt>
                <c:pt idx="1592">
                  <c:v>41406</c:v>
                </c:pt>
                <c:pt idx="1593">
                  <c:v>41407</c:v>
                </c:pt>
                <c:pt idx="1594">
                  <c:v>41408</c:v>
                </c:pt>
                <c:pt idx="1595">
                  <c:v>41409</c:v>
                </c:pt>
                <c:pt idx="1596">
                  <c:v>41410</c:v>
                </c:pt>
                <c:pt idx="1597">
                  <c:v>41411</c:v>
                </c:pt>
                <c:pt idx="1598">
                  <c:v>41412</c:v>
                </c:pt>
                <c:pt idx="1599">
                  <c:v>41413</c:v>
                </c:pt>
                <c:pt idx="1600">
                  <c:v>41414</c:v>
                </c:pt>
                <c:pt idx="1601">
                  <c:v>41415</c:v>
                </c:pt>
                <c:pt idx="1602">
                  <c:v>41416</c:v>
                </c:pt>
                <c:pt idx="1603">
                  <c:v>41417</c:v>
                </c:pt>
                <c:pt idx="1604">
                  <c:v>41418</c:v>
                </c:pt>
                <c:pt idx="1605">
                  <c:v>41419</c:v>
                </c:pt>
                <c:pt idx="1606">
                  <c:v>41420</c:v>
                </c:pt>
                <c:pt idx="1607">
                  <c:v>41421</c:v>
                </c:pt>
                <c:pt idx="1608">
                  <c:v>41422</c:v>
                </c:pt>
                <c:pt idx="1609">
                  <c:v>41423</c:v>
                </c:pt>
                <c:pt idx="1610">
                  <c:v>41424</c:v>
                </c:pt>
                <c:pt idx="1611">
                  <c:v>41425</c:v>
                </c:pt>
                <c:pt idx="1612">
                  <c:v>41426</c:v>
                </c:pt>
                <c:pt idx="1613">
                  <c:v>41427</c:v>
                </c:pt>
                <c:pt idx="1614">
                  <c:v>41428</c:v>
                </c:pt>
                <c:pt idx="1615">
                  <c:v>41429</c:v>
                </c:pt>
                <c:pt idx="1616">
                  <c:v>41430</c:v>
                </c:pt>
                <c:pt idx="1617">
                  <c:v>41431</c:v>
                </c:pt>
                <c:pt idx="1618">
                  <c:v>41432</c:v>
                </c:pt>
                <c:pt idx="1619">
                  <c:v>41433</c:v>
                </c:pt>
                <c:pt idx="1620">
                  <c:v>41434</c:v>
                </c:pt>
                <c:pt idx="1621">
                  <c:v>41435</c:v>
                </c:pt>
                <c:pt idx="1622">
                  <c:v>41436</c:v>
                </c:pt>
                <c:pt idx="1623">
                  <c:v>41437</c:v>
                </c:pt>
                <c:pt idx="1624">
                  <c:v>41438</c:v>
                </c:pt>
                <c:pt idx="1625">
                  <c:v>41439</c:v>
                </c:pt>
                <c:pt idx="1626">
                  <c:v>41440</c:v>
                </c:pt>
                <c:pt idx="1627">
                  <c:v>41441</c:v>
                </c:pt>
                <c:pt idx="1628">
                  <c:v>41442</c:v>
                </c:pt>
                <c:pt idx="1629">
                  <c:v>41443</c:v>
                </c:pt>
                <c:pt idx="1630">
                  <c:v>41444</c:v>
                </c:pt>
                <c:pt idx="1631">
                  <c:v>41445</c:v>
                </c:pt>
                <c:pt idx="1632">
                  <c:v>41446</c:v>
                </c:pt>
                <c:pt idx="1633">
                  <c:v>41447</c:v>
                </c:pt>
                <c:pt idx="1634">
                  <c:v>41448</c:v>
                </c:pt>
                <c:pt idx="1635">
                  <c:v>41449</c:v>
                </c:pt>
                <c:pt idx="1636">
                  <c:v>41450</c:v>
                </c:pt>
                <c:pt idx="1637">
                  <c:v>41451</c:v>
                </c:pt>
                <c:pt idx="1638">
                  <c:v>41452</c:v>
                </c:pt>
                <c:pt idx="1639">
                  <c:v>41453</c:v>
                </c:pt>
                <c:pt idx="1640">
                  <c:v>41454</c:v>
                </c:pt>
                <c:pt idx="1641">
                  <c:v>41455</c:v>
                </c:pt>
                <c:pt idx="1642">
                  <c:v>41456</c:v>
                </c:pt>
                <c:pt idx="1643">
                  <c:v>41457</c:v>
                </c:pt>
                <c:pt idx="1644">
                  <c:v>41458</c:v>
                </c:pt>
                <c:pt idx="1645">
                  <c:v>41459</c:v>
                </c:pt>
                <c:pt idx="1646">
                  <c:v>41460</c:v>
                </c:pt>
                <c:pt idx="1647">
                  <c:v>41461</c:v>
                </c:pt>
                <c:pt idx="1648">
                  <c:v>41462</c:v>
                </c:pt>
                <c:pt idx="1649">
                  <c:v>41463</c:v>
                </c:pt>
                <c:pt idx="1650">
                  <c:v>41464</c:v>
                </c:pt>
                <c:pt idx="1651">
                  <c:v>41465</c:v>
                </c:pt>
                <c:pt idx="1652">
                  <c:v>41466</c:v>
                </c:pt>
                <c:pt idx="1653">
                  <c:v>41467</c:v>
                </c:pt>
                <c:pt idx="1654">
                  <c:v>41468</c:v>
                </c:pt>
                <c:pt idx="1655">
                  <c:v>41469</c:v>
                </c:pt>
                <c:pt idx="1656">
                  <c:v>41470</c:v>
                </c:pt>
                <c:pt idx="1657">
                  <c:v>41471</c:v>
                </c:pt>
                <c:pt idx="1658">
                  <c:v>41472</c:v>
                </c:pt>
                <c:pt idx="1659">
                  <c:v>41473</c:v>
                </c:pt>
                <c:pt idx="1660">
                  <c:v>41474</c:v>
                </c:pt>
                <c:pt idx="1661">
                  <c:v>41475</c:v>
                </c:pt>
                <c:pt idx="1662">
                  <c:v>41476</c:v>
                </c:pt>
                <c:pt idx="1663">
                  <c:v>41477</c:v>
                </c:pt>
                <c:pt idx="1664">
                  <c:v>41478</c:v>
                </c:pt>
                <c:pt idx="1665">
                  <c:v>41479</c:v>
                </c:pt>
                <c:pt idx="1666">
                  <c:v>41480</c:v>
                </c:pt>
                <c:pt idx="1667">
                  <c:v>41481</c:v>
                </c:pt>
                <c:pt idx="1668">
                  <c:v>41482</c:v>
                </c:pt>
                <c:pt idx="1669">
                  <c:v>41483</c:v>
                </c:pt>
                <c:pt idx="1670">
                  <c:v>41484</c:v>
                </c:pt>
                <c:pt idx="1671">
                  <c:v>41485</c:v>
                </c:pt>
                <c:pt idx="1672">
                  <c:v>41486</c:v>
                </c:pt>
                <c:pt idx="1673">
                  <c:v>41487</c:v>
                </c:pt>
                <c:pt idx="1674">
                  <c:v>41488</c:v>
                </c:pt>
                <c:pt idx="1675">
                  <c:v>41489</c:v>
                </c:pt>
                <c:pt idx="1676">
                  <c:v>41490</c:v>
                </c:pt>
                <c:pt idx="1677">
                  <c:v>41491</c:v>
                </c:pt>
                <c:pt idx="1678">
                  <c:v>41492</c:v>
                </c:pt>
                <c:pt idx="1679">
                  <c:v>41493</c:v>
                </c:pt>
                <c:pt idx="1680">
                  <c:v>41494</c:v>
                </c:pt>
                <c:pt idx="1681">
                  <c:v>41495</c:v>
                </c:pt>
                <c:pt idx="1682">
                  <c:v>41496</c:v>
                </c:pt>
                <c:pt idx="1683">
                  <c:v>41497</c:v>
                </c:pt>
                <c:pt idx="1684">
                  <c:v>41498</c:v>
                </c:pt>
                <c:pt idx="1685">
                  <c:v>41499</c:v>
                </c:pt>
                <c:pt idx="1686">
                  <c:v>41500</c:v>
                </c:pt>
                <c:pt idx="1687">
                  <c:v>41501</c:v>
                </c:pt>
                <c:pt idx="1688">
                  <c:v>41502</c:v>
                </c:pt>
                <c:pt idx="1689">
                  <c:v>41503</c:v>
                </c:pt>
                <c:pt idx="1690">
                  <c:v>41504</c:v>
                </c:pt>
                <c:pt idx="1691">
                  <c:v>41505</c:v>
                </c:pt>
                <c:pt idx="1692">
                  <c:v>41506</c:v>
                </c:pt>
                <c:pt idx="1693">
                  <c:v>41507</c:v>
                </c:pt>
                <c:pt idx="1694">
                  <c:v>41508</c:v>
                </c:pt>
                <c:pt idx="1695">
                  <c:v>41509</c:v>
                </c:pt>
                <c:pt idx="1696">
                  <c:v>41510</c:v>
                </c:pt>
                <c:pt idx="1697">
                  <c:v>41511</c:v>
                </c:pt>
                <c:pt idx="1698">
                  <c:v>41512</c:v>
                </c:pt>
                <c:pt idx="1699">
                  <c:v>41513</c:v>
                </c:pt>
                <c:pt idx="1700">
                  <c:v>41514</c:v>
                </c:pt>
                <c:pt idx="1701">
                  <c:v>41515</c:v>
                </c:pt>
                <c:pt idx="1702">
                  <c:v>41516</c:v>
                </c:pt>
                <c:pt idx="1703">
                  <c:v>41517</c:v>
                </c:pt>
                <c:pt idx="1704">
                  <c:v>41518</c:v>
                </c:pt>
                <c:pt idx="1705">
                  <c:v>41519</c:v>
                </c:pt>
                <c:pt idx="1706">
                  <c:v>41520</c:v>
                </c:pt>
                <c:pt idx="1707">
                  <c:v>41521</c:v>
                </c:pt>
                <c:pt idx="1708">
                  <c:v>41522</c:v>
                </c:pt>
                <c:pt idx="1709">
                  <c:v>41523</c:v>
                </c:pt>
                <c:pt idx="1710">
                  <c:v>41524</c:v>
                </c:pt>
                <c:pt idx="1711">
                  <c:v>41525</c:v>
                </c:pt>
                <c:pt idx="1712">
                  <c:v>41526</c:v>
                </c:pt>
                <c:pt idx="1713">
                  <c:v>41527</c:v>
                </c:pt>
                <c:pt idx="1714">
                  <c:v>41528</c:v>
                </c:pt>
                <c:pt idx="1715">
                  <c:v>41529</c:v>
                </c:pt>
                <c:pt idx="1716">
                  <c:v>41530</c:v>
                </c:pt>
                <c:pt idx="1717">
                  <c:v>41531</c:v>
                </c:pt>
                <c:pt idx="1718">
                  <c:v>41532</c:v>
                </c:pt>
                <c:pt idx="1719">
                  <c:v>41533</c:v>
                </c:pt>
                <c:pt idx="1720">
                  <c:v>41534</c:v>
                </c:pt>
                <c:pt idx="1721">
                  <c:v>41535</c:v>
                </c:pt>
                <c:pt idx="1722">
                  <c:v>41536</c:v>
                </c:pt>
                <c:pt idx="1723">
                  <c:v>41537</c:v>
                </c:pt>
                <c:pt idx="1724">
                  <c:v>41538</c:v>
                </c:pt>
                <c:pt idx="1725">
                  <c:v>41539</c:v>
                </c:pt>
                <c:pt idx="1726">
                  <c:v>41540</c:v>
                </c:pt>
                <c:pt idx="1727">
                  <c:v>41541</c:v>
                </c:pt>
                <c:pt idx="1728">
                  <c:v>41542</c:v>
                </c:pt>
                <c:pt idx="1729">
                  <c:v>41543</c:v>
                </c:pt>
                <c:pt idx="1730">
                  <c:v>41544</c:v>
                </c:pt>
                <c:pt idx="1731">
                  <c:v>41545</c:v>
                </c:pt>
                <c:pt idx="1732">
                  <c:v>41546</c:v>
                </c:pt>
                <c:pt idx="1733">
                  <c:v>41547</c:v>
                </c:pt>
                <c:pt idx="1734">
                  <c:v>41548</c:v>
                </c:pt>
                <c:pt idx="1735">
                  <c:v>41549</c:v>
                </c:pt>
                <c:pt idx="1736">
                  <c:v>41550</c:v>
                </c:pt>
                <c:pt idx="1737">
                  <c:v>41551</c:v>
                </c:pt>
                <c:pt idx="1738">
                  <c:v>41552</c:v>
                </c:pt>
                <c:pt idx="1739">
                  <c:v>41553</c:v>
                </c:pt>
                <c:pt idx="1740">
                  <c:v>41554</c:v>
                </c:pt>
                <c:pt idx="1741">
                  <c:v>41555</c:v>
                </c:pt>
                <c:pt idx="1742">
                  <c:v>41556</c:v>
                </c:pt>
                <c:pt idx="1743">
                  <c:v>41557</c:v>
                </c:pt>
                <c:pt idx="1744">
                  <c:v>41558</c:v>
                </c:pt>
                <c:pt idx="1745">
                  <c:v>41559</c:v>
                </c:pt>
                <c:pt idx="1746">
                  <c:v>41560</c:v>
                </c:pt>
                <c:pt idx="1747">
                  <c:v>41561</c:v>
                </c:pt>
                <c:pt idx="1748">
                  <c:v>41562</c:v>
                </c:pt>
                <c:pt idx="1749">
                  <c:v>41563</c:v>
                </c:pt>
                <c:pt idx="1750">
                  <c:v>41564</c:v>
                </c:pt>
                <c:pt idx="1751">
                  <c:v>41565</c:v>
                </c:pt>
                <c:pt idx="1752">
                  <c:v>41566</c:v>
                </c:pt>
                <c:pt idx="1753">
                  <c:v>41567</c:v>
                </c:pt>
                <c:pt idx="1754">
                  <c:v>41568</c:v>
                </c:pt>
                <c:pt idx="1755">
                  <c:v>41569</c:v>
                </c:pt>
                <c:pt idx="1756">
                  <c:v>41570</c:v>
                </c:pt>
                <c:pt idx="1757">
                  <c:v>41571</c:v>
                </c:pt>
                <c:pt idx="1758">
                  <c:v>41572</c:v>
                </c:pt>
                <c:pt idx="1759">
                  <c:v>41573</c:v>
                </c:pt>
                <c:pt idx="1760">
                  <c:v>41574</c:v>
                </c:pt>
                <c:pt idx="1761">
                  <c:v>41575</c:v>
                </c:pt>
                <c:pt idx="1762">
                  <c:v>41576</c:v>
                </c:pt>
                <c:pt idx="1763">
                  <c:v>41577</c:v>
                </c:pt>
                <c:pt idx="1764">
                  <c:v>41578</c:v>
                </c:pt>
                <c:pt idx="1765">
                  <c:v>41579</c:v>
                </c:pt>
                <c:pt idx="1766">
                  <c:v>41580</c:v>
                </c:pt>
                <c:pt idx="1767">
                  <c:v>41581</c:v>
                </c:pt>
                <c:pt idx="1768">
                  <c:v>41582</c:v>
                </c:pt>
                <c:pt idx="1769">
                  <c:v>41583</c:v>
                </c:pt>
                <c:pt idx="1770">
                  <c:v>41584</c:v>
                </c:pt>
                <c:pt idx="1771">
                  <c:v>41585</c:v>
                </c:pt>
                <c:pt idx="1772">
                  <c:v>41586</c:v>
                </c:pt>
                <c:pt idx="1773">
                  <c:v>41587</c:v>
                </c:pt>
                <c:pt idx="1774">
                  <c:v>41588</c:v>
                </c:pt>
                <c:pt idx="1775">
                  <c:v>41589</c:v>
                </c:pt>
                <c:pt idx="1776">
                  <c:v>41590</c:v>
                </c:pt>
                <c:pt idx="1777">
                  <c:v>41591</c:v>
                </c:pt>
                <c:pt idx="1778">
                  <c:v>41592</c:v>
                </c:pt>
                <c:pt idx="1779">
                  <c:v>41593</c:v>
                </c:pt>
                <c:pt idx="1780">
                  <c:v>41594</c:v>
                </c:pt>
                <c:pt idx="1781">
                  <c:v>41595</c:v>
                </c:pt>
                <c:pt idx="1782">
                  <c:v>41596</c:v>
                </c:pt>
                <c:pt idx="1783">
                  <c:v>41597</c:v>
                </c:pt>
                <c:pt idx="1784">
                  <c:v>41598</c:v>
                </c:pt>
                <c:pt idx="1785">
                  <c:v>41599</c:v>
                </c:pt>
                <c:pt idx="1786">
                  <c:v>41600</c:v>
                </c:pt>
                <c:pt idx="1787">
                  <c:v>41601</c:v>
                </c:pt>
                <c:pt idx="1788">
                  <c:v>41602</c:v>
                </c:pt>
                <c:pt idx="1789">
                  <c:v>41603</c:v>
                </c:pt>
                <c:pt idx="1790">
                  <c:v>41604</c:v>
                </c:pt>
                <c:pt idx="1791">
                  <c:v>41605</c:v>
                </c:pt>
                <c:pt idx="1792">
                  <c:v>41606</c:v>
                </c:pt>
                <c:pt idx="1793">
                  <c:v>41607</c:v>
                </c:pt>
                <c:pt idx="1794">
                  <c:v>41608</c:v>
                </c:pt>
                <c:pt idx="1795">
                  <c:v>41609</c:v>
                </c:pt>
                <c:pt idx="1796">
                  <c:v>41610</c:v>
                </c:pt>
                <c:pt idx="1797">
                  <c:v>41611</c:v>
                </c:pt>
                <c:pt idx="1798">
                  <c:v>41612</c:v>
                </c:pt>
                <c:pt idx="1799">
                  <c:v>41613</c:v>
                </c:pt>
                <c:pt idx="1800">
                  <c:v>41614</c:v>
                </c:pt>
                <c:pt idx="1801">
                  <c:v>41615</c:v>
                </c:pt>
                <c:pt idx="1802">
                  <c:v>41616</c:v>
                </c:pt>
                <c:pt idx="1803">
                  <c:v>41617</c:v>
                </c:pt>
                <c:pt idx="1804">
                  <c:v>41618</c:v>
                </c:pt>
                <c:pt idx="1805">
                  <c:v>41619</c:v>
                </c:pt>
                <c:pt idx="1806">
                  <c:v>41620</c:v>
                </c:pt>
                <c:pt idx="1807">
                  <c:v>41621</c:v>
                </c:pt>
                <c:pt idx="1808">
                  <c:v>41622</c:v>
                </c:pt>
                <c:pt idx="1809">
                  <c:v>41623</c:v>
                </c:pt>
                <c:pt idx="1810">
                  <c:v>41624</c:v>
                </c:pt>
                <c:pt idx="1811">
                  <c:v>41625</c:v>
                </c:pt>
                <c:pt idx="1812">
                  <c:v>41626</c:v>
                </c:pt>
                <c:pt idx="1813">
                  <c:v>41627</c:v>
                </c:pt>
                <c:pt idx="1814">
                  <c:v>41628</c:v>
                </c:pt>
                <c:pt idx="1815">
                  <c:v>41629</c:v>
                </c:pt>
                <c:pt idx="1816">
                  <c:v>41630</c:v>
                </c:pt>
                <c:pt idx="1817">
                  <c:v>41631</c:v>
                </c:pt>
                <c:pt idx="1818">
                  <c:v>41632</c:v>
                </c:pt>
                <c:pt idx="1819">
                  <c:v>41633</c:v>
                </c:pt>
                <c:pt idx="1820">
                  <c:v>41634</c:v>
                </c:pt>
                <c:pt idx="1821">
                  <c:v>41635</c:v>
                </c:pt>
                <c:pt idx="1822">
                  <c:v>41636</c:v>
                </c:pt>
                <c:pt idx="1823">
                  <c:v>41637</c:v>
                </c:pt>
                <c:pt idx="1824">
                  <c:v>41638</c:v>
                </c:pt>
                <c:pt idx="1825">
                  <c:v>41639</c:v>
                </c:pt>
                <c:pt idx="1826">
                  <c:v>41640</c:v>
                </c:pt>
                <c:pt idx="1827">
                  <c:v>41641</c:v>
                </c:pt>
                <c:pt idx="1828">
                  <c:v>41642</c:v>
                </c:pt>
                <c:pt idx="1829">
                  <c:v>41643</c:v>
                </c:pt>
                <c:pt idx="1830">
                  <c:v>41644</c:v>
                </c:pt>
                <c:pt idx="1831">
                  <c:v>41645</c:v>
                </c:pt>
                <c:pt idx="1832">
                  <c:v>41646</c:v>
                </c:pt>
                <c:pt idx="1833">
                  <c:v>41647</c:v>
                </c:pt>
                <c:pt idx="1834">
                  <c:v>41648</c:v>
                </c:pt>
                <c:pt idx="1835">
                  <c:v>41649</c:v>
                </c:pt>
                <c:pt idx="1836">
                  <c:v>41650</c:v>
                </c:pt>
                <c:pt idx="1837">
                  <c:v>41651</c:v>
                </c:pt>
                <c:pt idx="1838">
                  <c:v>41652</c:v>
                </c:pt>
                <c:pt idx="1839">
                  <c:v>41653</c:v>
                </c:pt>
                <c:pt idx="1840">
                  <c:v>41654</c:v>
                </c:pt>
                <c:pt idx="1841">
                  <c:v>41655</c:v>
                </c:pt>
                <c:pt idx="1842">
                  <c:v>41656</c:v>
                </c:pt>
                <c:pt idx="1843">
                  <c:v>41657</c:v>
                </c:pt>
                <c:pt idx="1844">
                  <c:v>41658</c:v>
                </c:pt>
                <c:pt idx="1845">
                  <c:v>41659</c:v>
                </c:pt>
                <c:pt idx="1846">
                  <c:v>41660</c:v>
                </c:pt>
                <c:pt idx="1847">
                  <c:v>41661</c:v>
                </c:pt>
                <c:pt idx="1848">
                  <c:v>41662</c:v>
                </c:pt>
                <c:pt idx="1849">
                  <c:v>41663</c:v>
                </c:pt>
                <c:pt idx="1850">
                  <c:v>41664</c:v>
                </c:pt>
                <c:pt idx="1851">
                  <c:v>41665</c:v>
                </c:pt>
                <c:pt idx="1852">
                  <c:v>41666</c:v>
                </c:pt>
                <c:pt idx="1853">
                  <c:v>41667</c:v>
                </c:pt>
                <c:pt idx="1854">
                  <c:v>41668</c:v>
                </c:pt>
                <c:pt idx="1855">
                  <c:v>41669</c:v>
                </c:pt>
                <c:pt idx="1856">
                  <c:v>41670</c:v>
                </c:pt>
                <c:pt idx="1857">
                  <c:v>41671</c:v>
                </c:pt>
                <c:pt idx="1858">
                  <c:v>41672</c:v>
                </c:pt>
                <c:pt idx="1859">
                  <c:v>41673</c:v>
                </c:pt>
                <c:pt idx="1860">
                  <c:v>41674</c:v>
                </c:pt>
                <c:pt idx="1861">
                  <c:v>41675</c:v>
                </c:pt>
                <c:pt idx="1862">
                  <c:v>41676</c:v>
                </c:pt>
                <c:pt idx="1863">
                  <c:v>41677</c:v>
                </c:pt>
                <c:pt idx="1864">
                  <c:v>41678</c:v>
                </c:pt>
                <c:pt idx="1865">
                  <c:v>41679</c:v>
                </c:pt>
                <c:pt idx="1866">
                  <c:v>41680</c:v>
                </c:pt>
                <c:pt idx="1867">
                  <c:v>41681</c:v>
                </c:pt>
                <c:pt idx="1868">
                  <c:v>41682</c:v>
                </c:pt>
                <c:pt idx="1869">
                  <c:v>41683</c:v>
                </c:pt>
                <c:pt idx="1870">
                  <c:v>41684</c:v>
                </c:pt>
                <c:pt idx="1871">
                  <c:v>41685</c:v>
                </c:pt>
                <c:pt idx="1872">
                  <c:v>41686</c:v>
                </c:pt>
                <c:pt idx="1873">
                  <c:v>41687</c:v>
                </c:pt>
                <c:pt idx="1874">
                  <c:v>41688</c:v>
                </c:pt>
                <c:pt idx="1875">
                  <c:v>41689</c:v>
                </c:pt>
                <c:pt idx="1876">
                  <c:v>41690</c:v>
                </c:pt>
                <c:pt idx="1877">
                  <c:v>41691</c:v>
                </c:pt>
                <c:pt idx="1878">
                  <c:v>41692</c:v>
                </c:pt>
                <c:pt idx="1879">
                  <c:v>41693</c:v>
                </c:pt>
                <c:pt idx="1880">
                  <c:v>41694</c:v>
                </c:pt>
                <c:pt idx="1881">
                  <c:v>41695</c:v>
                </c:pt>
                <c:pt idx="1882">
                  <c:v>41696</c:v>
                </c:pt>
                <c:pt idx="1883">
                  <c:v>41697</c:v>
                </c:pt>
                <c:pt idx="1884">
                  <c:v>41698</c:v>
                </c:pt>
              </c:numCache>
            </c:numRef>
          </c:cat>
          <c:val>
            <c:numRef>
              <c:f>'c3-8'!$B$11:$B$1895</c:f>
              <c:numCache>
                <c:formatCode>General</c:formatCode>
                <c:ptCount val="1885"/>
                <c:pt idx="0">
                  <c:v>13.75</c:v>
                </c:pt>
                <c:pt idx="1">
                  <c:v>13.75</c:v>
                </c:pt>
                <c:pt idx="2">
                  <c:v>13.75</c:v>
                </c:pt>
                <c:pt idx="3">
                  <c:v>13.75</c:v>
                </c:pt>
                <c:pt idx="4">
                  <c:v>13.75</c:v>
                </c:pt>
                <c:pt idx="5">
                  <c:v>13.75</c:v>
                </c:pt>
                <c:pt idx="6">
                  <c:v>13.75</c:v>
                </c:pt>
                <c:pt idx="7">
                  <c:v>13.75</c:v>
                </c:pt>
                <c:pt idx="8">
                  <c:v>13.75</c:v>
                </c:pt>
                <c:pt idx="9">
                  <c:v>13.75</c:v>
                </c:pt>
                <c:pt idx="10">
                  <c:v>13.75</c:v>
                </c:pt>
                <c:pt idx="11">
                  <c:v>13.75</c:v>
                </c:pt>
                <c:pt idx="12">
                  <c:v>13.75</c:v>
                </c:pt>
                <c:pt idx="13">
                  <c:v>13.75</c:v>
                </c:pt>
                <c:pt idx="14">
                  <c:v>13.75</c:v>
                </c:pt>
                <c:pt idx="15">
                  <c:v>13.75</c:v>
                </c:pt>
                <c:pt idx="16">
                  <c:v>13.75</c:v>
                </c:pt>
                <c:pt idx="17">
                  <c:v>13.75</c:v>
                </c:pt>
                <c:pt idx="18">
                  <c:v>13.75</c:v>
                </c:pt>
                <c:pt idx="19">
                  <c:v>13.75</c:v>
                </c:pt>
                <c:pt idx="20">
                  <c:v>12.75</c:v>
                </c:pt>
                <c:pt idx="21">
                  <c:v>12.75</c:v>
                </c:pt>
                <c:pt idx="22">
                  <c:v>12.75</c:v>
                </c:pt>
                <c:pt idx="23">
                  <c:v>12.75</c:v>
                </c:pt>
                <c:pt idx="24">
                  <c:v>12.75</c:v>
                </c:pt>
                <c:pt idx="25">
                  <c:v>12.75</c:v>
                </c:pt>
                <c:pt idx="26">
                  <c:v>12.75</c:v>
                </c:pt>
                <c:pt idx="27">
                  <c:v>12.75</c:v>
                </c:pt>
                <c:pt idx="28">
                  <c:v>12.75</c:v>
                </c:pt>
                <c:pt idx="29">
                  <c:v>12.75</c:v>
                </c:pt>
                <c:pt idx="30">
                  <c:v>12.75</c:v>
                </c:pt>
                <c:pt idx="31">
                  <c:v>12.75</c:v>
                </c:pt>
                <c:pt idx="32">
                  <c:v>12.75</c:v>
                </c:pt>
                <c:pt idx="33">
                  <c:v>12.75</c:v>
                </c:pt>
                <c:pt idx="34">
                  <c:v>12.75</c:v>
                </c:pt>
                <c:pt idx="35">
                  <c:v>12.75</c:v>
                </c:pt>
                <c:pt idx="36">
                  <c:v>12.75</c:v>
                </c:pt>
                <c:pt idx="37">
                  <c:v>12.75</c:v>
                </c:pt>
                <c:pt idx="38">
                  <c:v>12.75</c:v>
                </c:pt>
                <c:pt idx="39">
                  <c:v>12.75</c:v>
                </c:pt>
                <c:pt idx="40">
                  <c:v>12.75</c:v>
                </c:pt>
                <c:pt idx="41">
                  <c:v>12.75</c:v>
                </c:pt>
                <c:pt idx="42">
                  <c:v>12.75</c:v>
                </c:pt>
                <c:pt idx="43">
                  <c:v>12.75</c:v>
                </c:pt>
                <c:pt idx="44">
                  <c:v>12.75</c:v>
                </c:pt>
                <c:pt idx="45">
                  <c:v>12.75</c:v>
                </c:pt>
                <c:pt idx="46">
                  <c:v>12.75</c:v>
                </c:pt>
                <c:pt idx="47">
                  <c:v>12.75</c:v>
                </c:pt>
                <c:pt idx="48">
                  <c:v>12.75</c:v>
                </c:pt>
                <c:pt idx="49">
                  <c:v>12.75</c:v>
                </c:pt>
                <c:pt idx="50">
                  <c:v>12.75</c:v>
                </c:pt>
                <c:pt idx="51">
                  <c:v>12.75</c:v>
                </c:pt>
                <c:pt idx="52">
                  <c:v>12.75</c:v>
                </c:pt>
                <c:pt idx="53">
                  <c:v>12.75</c:v>
                </c:pt>
                <c:pt idx="54">
                  <c:v>12.75</c:v>
                </c:pt>
                <c:pt idx="55">
                  <c:v>12.75</c:v>
                </c:pt>
                <c:pt idx="56">
                  <c:v>12.75</c:v>
                </c:pt>
                <c:pt idx="57">
                  <c:v>12.75</c:v>
                </c:pt>
                <c:pt idx="58">
                  <c:v>12.75</c:v>
                </c:pt>
                <c:pt idx="59">
                  <c:v>12.75</c:v>
                </c:pt>
                <c:pt idx="60">
                  <c:v>12.75</c:v>
                </c:pt>
                <c:pt idx="61">
                  <c:v>12.75</c:v>
                </c:pt>
                <c:pt idx="62">
                  <c:v>12.75</c:v>
                </c:pt>
                <c:pt idx="63">
                  <c:v>12.75</c:v>
                </c:pt>
                <c:pt idx="64">
                  <c:v>12.75</c:v>
                </c:pt>
                <c:pt idx="65">
                  <c:v>12.75</c:v>
                </c:pt>
                <c:pt idx="66">
                  <c:v>12.75</c:v>
                </c:pt>
                <c:pt idx="67">
                  <c:v>12.75</c:v>
                </c:pt>
                <c:pt idx="68">
                  <c:v>12.75</c:v>
                </c:pt>
                <c:pt idx="69">
                  <c:v>11.25</c:v>
                </c:pt>
                <c:pt idx="70">
                  <c:v>11.25</c:v>
                </c:pt>
                <c:pt idx="71">
                  <c:v>11.25</c:v>
                </c:pt>
                <c:pt idx="72">
                  <c:v>11.25</c:v>
                </c:pt>
                <c:pt idx="73">
                  <c:v>11.25</c:v>
                </c:pt>
                <c:pt idx="74">
                  <c:v>11.25</c:v>
                </c:pt>
                <c:pt idx="75">
                  <c:v>11.25</c:v>
                </c:pt>
                <c:pt idx="76">
                  <c:v>11.25</c:v>
                </c:pt>
                <c:pt idx="77">
                  <c:v>11.25</c:v>
                </c:pt>
                <c:pt idx="78">
                  <c:v>11.25</c:v>
                </c:pt>
                <c:pt idx="79">
                  <c:v>11.25</c:v>
                </c:pt>
                <c:pt idx="80">
                  <c:v>11.25</c:v>
                </c:pt>
                <c:pt idx="81">
                  <c:v>11.25</c:v>
                </c:pt>
                <c:pt idx="82">
                  <c:v>11.25</c:v>
                </c:pt>
                <c:pt idx="83">
                  <c:v>11.25</c:v>
                </c:pt>
                <c:pt idx="84">
                  <c:v>11.25</c:v>
                </c:pt>
                <c:pt idx="85">
                  <c:v>11.25</c:v>
                </c:pt>
                <c:pt idx="86">
                  <c:v>11.25</c:v>
                </c:pt>
                <c:pt idx="87">
                  <c:v>11.25</c:v>
                </c:pt>
                <c:pt idx="88">
                  <c:v>11.25</c:v>
                </c:pt>
                <c:pt idx="89">
                  <c:v>11.25</c:v>
                </c:pt>
                <c:pt idx="90">
                  <c:v>11.25</c:v>
                </c:pt>
                <c:pt idx="91">
                  <c:v>11.25</c:v>
                </c:pt>
                <c:pt idx="92">
                  <c:v>11.25</c:v>
                </c:pt>
                <c:pt idx="93">
                  <c:v>11.25</c:v>
                </c:pt>
                <c:pt idx="94">
                  <c:v>11.25</c:v>
                </c:pt>
                <c:pt idx="95">
                  <c:v>11.25</c:v>
                </c:pt>
                <c:pt idx="96">
                  <c:v>11.25</c:v>
                </c:pt>
                <c:pt idx="97">
                  <c:v>11.25</c:v>
                </c:pt>
                <c:pt idx="98">
                  <c:v>11.25</c:v>
                </c:pt>
                <c:pt idx="99">
                  <c:v>11.25</c:v>
                </c:pt>
                <c:pt idx="100">
                  <c:v>11.25</c:v>
                </c:pt>
                <c:pt idx="101">
                  <c:v>11.25</c:v>
                </c:pt>
                <c:pt idx="102">
                  <c:v>11.25</c:v>
                </c:pt>
                <c:pt idx="103">
                  <c:v>11.25</c:v>
                </c:pt>
                <c:pt idx="104">
                  <c:v>11.25</c:v>
                </c:pt>
                <c:pt idx="105">
                  <c:v>11.25</c:v>
                </c:pt>
                <c:pt idx="106">
                  <c:v>11.25</c:v>
                </c:pt>
                <c:pt idx="107">
                  <c:v>11.25</c:v>
                </c:pt>
                <c:pt idx="108">
                  <c:v>11.25</c:v>
                </c:pt>
                <c:pt idx="109">
                  <c:v>11.25</c:v>
                </c:pt>
                <c:pt idx="110">
                  <c:v>11.25</c:v>
                </c:pt>
                <c:pt idx="111">
                  <c:v>11.25</c:v>
                </c:pt>
                <c:pt idx="112">
                  <c:v>11.25</c:v>
                </c:pt>
                <c:pt idx="113">
                  <c:v>11.25</c:v>
                </c:pt>
                <c:pt idx="114">
                  <c:v>11.25</c:v>
                </c:pt>
                <c:pt idx="115">
                  <c:v>11.25</c:v>
                </c:pt>
                <c:pt idx="116">
                  <c:v>11.25</c:v>
                </c:pt>
                <c:pt idx="117">
                  <c:v>11.25</c:v>
                </c:pt>
                <c:pt idx="118">
                  <c:v>10.25</c:v>
                </c:pt>
                <c:pt idx="119">
                  <c:v>10.25</c:v>
                </c:pt>
                <c:pt idx="120">
                  <c:v>10.25</c:v>
                </c:pt>
                <c:pt idx="121">
                  <c:v>10.25</c:v>
                </c:pt>
                <c:pt idx="122">
                  <c:v>10.25</c:v>
                </c:pt>
                <c:pt idx="123">
                  <c:v>10.25</c:v>
                </c:pt>
                <c:pt idx="124">
                  <c:v>10.25</c:v>
                </c:pt>
                <c:pt idx="125">
                  <c:v>10.25</c:v>
                </c:pt>
                <c:pt idx="126">
                  <c:v>10.25</c:v>
                </c:pt>
                <c:pt idx="127">
                  <c:v>10.25</c:v>
                </c:pt>
                <c:pt idx="128">
                  <c:v>10.25</c:v>
                </c:pt>
                <c:pt idx="129">
                  <c:v>10.25</c:v>
                </c:pt>
                <c:pt idx="130">
                  <c:v>10.25</c:v>
                </c:pt>
                <c:pt idx="131">
                  <c:v>10.25</c:v>
                </c:pt>
                <c:pt idx="132">
                  <c:v>10.25</c:v>
                </c:pt>
                <c:pt idx="133">
                  <c:v>10.25</c:v>
                </c:pt>
                <c:pt idx="134">
                  <c:v>10.25</c:v>
                </c:pt>
                <c:pt idx="135">
                  <c:v>10.25</c:v>
                </c:pt>
                <c:pt idx="136">
                  <c:v>10.25</c:v>
                </c:pt>
                <c:pt idx="137">
                  <c:v>10.25</c:v>
                </c:pt>
                <c:pt idx="138">
                  <c:v>10.25</c:v>
                </c:pt>
                <c:pt idx="139">
                  <c:v>10.25</c:v>
                </c:pt>
                <c:pt idx="140">
                  <c:v>10.25</c:v>
                </c:pt>
                <c:pt idx="141">
                  <c:v>10.25</c:v>
                </c:pt>
                <c:pt idx="142">
                  <c:v>10.25</c:v>
                </c:pt>
                <c:pt idx="143">
                  <c:v>10.25</c:v>
                </c:pt>
                <c:pt idx="144">
                  <c:v>10.25</c:v>
                </c:pt>
                <c:pt idx="145">
                  <c:v>10.25</c:v>
                </c:pt>
                <c:pt idx="146">
                  <c:v>10.25</c:v>
                </c:pt>
                <c:pt idx="147">
                  <c:v>10.25</c:v>
                </c:pt>
                <c:pt idx="148">
                  <c:v>10.25</c:v>
                </c:pt>
                <c:pt idx="149">
                  <c:v>10.25</c:v>
                </c:pt>
                <c:pt idx="150">
                  <c:v>10.25</c:v>
                </c:pt>
                <c:pt idx="151">
                  <c:v>10.25</c:v>
                </c:pt>
                <c:pt idx="152">
                  <c:v>10.25</c:v>
                </c:pt>
                <c:pt idx="153">
                  <c:v>10.25</c:v>
                </c:pt>
                <c:pt idx="154">
                  <c:v>10.25</c:v>
                </c:pt>
                <c:pt idx="155">
                  <c:v>10.25</c:v>
                </c:pt>
                <c:pt idx="156">
                  <c:v>10.25</c:v>
                </c:pt>
                <c:pt idx="157">
                  <c:v>10.25</c:v>
                </c:pt>
                <c:pt idx="158">
                  <c:v>10.25</c:v>
                </c:pt>
                <c:pt idx="159">
                  <c:v>10.25</c:v>
                </c:pt>
                <c:pt idx="160">
                  <c:v>9.25</c:v>
                </c:pt>
                <c:pt idx="161">
                  <c:v>9.25</c:v>
                </c:pt>
                <c:pt idx="162">
                  <c:v>9.25</c:v>
                </c:pt>
                <c:pt idx="163">
                  <c:v>9.25</c:v>
                </c:pt>
                <c:pt idx="164">
                  <c:v>9.25</c:v>
                </c:pt>
                <c:pt idx="165">
                  <c:v>9.25</c:v>
                </c:pt>
                <c:pt idx="166">
                  <c:v>9.25</c:v>
                </c:pt>
                <c:pt idx="167">
                  <c:v>9.25</c:v>
                </c:pt>
                <c:pt idx="168">
                  <c:v>9.25</c:v>
                </c:pt>
                <c:pt idx="169">
                  <c:v>9.25</c:v>
                </c:pt>
                <c:pt idx="170">
                  <c:v>9.25</c:v>
                </c:pt>
                <c:pt idx="171">
                  <c:v>9.25</c:v>
                </c:pt>
                <c:pt idx="172">
                  <c:v>9.25</c:v>
                </c:pt>
                <c:pt idx="173">
                  <c:v>9.25</c:v>
                </c:pt>
                <c:pt idx="174">
                  <c:v>9.25</c:v>
                </c:pt>
                <c:pt idx="175">
                  <c:v>9.25</c:v>
                </c:pt>
                <c:pt idx="176">
                  <c:v>9.25</c:v>
                </c:pt>
                <c:pt idx="177">
                  <c:v>9.25</c:v>
                </c:pt>
                <c:pt idx="178">
                  <c:v>9.25</c:v>
                </c:pt>
                <c:pt idx="179">
                  <c:v>9.25</c:v>
                </c:pt>
                <c:pt idx="180">
                  <c:v>9.25</c:v>
                </c:pt>
                <c:pt idx="181">
                  <c:v>9.25</c:v>
                </c:pt>
                <c:pt idx="182">
                  <c:v>9.25</c:v>
                </c:pt>
                <c:pt idx="183">
                  <c:v>9.25</c:v>
                </c:pt>
                <c:pt idx="184">
                  <c:v>9.25</c:v>
                </c:pt>
                <c:pt idx="185">
                  <c:v>9.25</c:v>
                </c:pt>
                <c:pt idx="186">
                  <c:v>9.25</c:v>
                </c:pt>
                <c:pt idx="187">
                  <c:v>9.25</c:v>
                </c:pt>
                <c:pt idx="188">
                  <c:v>9.25</c:v>
                </c:pt>
                <c:pt idx="189">
                  <c:v>9.25</c:v>
                </c:pt>
                <c:pt idx="190">
                  <c:v>9.25</c:v>
                </c:pt>
                <c:pt idx="191">
                  <c:v>9.25</c:v>
                </c:pt>
                <c:pt idx="192">
                  <c:v>9.25</c:v>
                </c:pt>
                <c:pt idx="193">
                  <c:v>9.25</c:v>
                </c:pt>
                <c:pt idx="194">
                  <c:v>9.25</c:v>
                </c:pt>
                <c:pt idx="195">
                  <c:v>9.25</c:v>
                </c:pt>
                <c:pt idx="196">
                  <c:v>9.25</c:v>
                </c:pt>
                <c:pt idx="197">
                  <c:v>9.25</c:v>
                </c:pt>
                <c:pt idx="198">
                  <c:v>9.25</c:v>
                </c:pt>
                <c:pt idx="199">
                  <c:v>9.25</c:v>
                </c:pt>
                <c:pt idx="200">
                  <c:v>9.25</c:v>
                </c:pt>
                <c:pt idx="201">
                  <c:v>9.25</c:v>
                </c:pt>
                <c:pt idx="202">
                  <c:v>8.75</c:v>
                </c:pt>
                <c:pt idx="203">
                  <c:v>8.75</c:v>
                </c:pt>
                <c:pt idx="204">
                  <c:v>8.75</c:v>
                </c:pt>
                <c:pt idx="205">
                  <c:v>8.75</c:v>
                </c:pt>
                <c:pt idx="206">
                  <c:v>8.75</c:v>
                </c:pt>
                <c:pt idx="207">
                  <c:v>8.75</c:v>
                </c:pt>
                <c:pt idx="208">
                  <c:v>8.75</c:v>
                </c:pt>
                <c:pt idx="209">
                  <c:v>8.75</c:v>
                </c:pt>
                <c:pt idx="210">
                  <c:v>8.75</c:v>
                </c:pt>
                <c:pt idx="211">
                  <c:v>8.75</c:v>
                </c:pt>
                <c:pt idx="212">
                  <c:v>8.75</c:v>
                </c:pt>
                <c:pt idx="213">
                  <c:v>8.75</c:v>
                </c:pt>
                <c:pt idx="214">
                  <c:v>8.75</c:v>
                </c:pt>
                <c:pt idx="215">
                  <c:v>8.75</c:v>
                </c:pt>
                <c:pt idx="216">
                  <c:v>8.75</c:v>
                </c:pt>
                <c:pt idx="217">
                  <c:v>8.75</c:v>
                </c:pt>
                <c:pt idx="218">
                  <c:v>8.75</c:v>
                </c:pt>
                <c:pt idx="219">
                  <c:v>8.75</c:v>
                </c:pt>
                <c:pt idx="220">
                  <c:v>8.75</c:v>
                </c:pt>
                <c:pt idx="221">
                  <c:v>8.75</c:v>
                </c:pt>
                <c:pt idx="222">
                  <c:v>8.75</c:v>
                </c:pt>
                <c:pt idx="223">
                  <c:v>8.75</c:v>
                </c:pt>
                <c:pt idx="224">
                  <c:v>8.75</c:v>
                </c:pt>
                <c:pt idx="225">
                  <c:v>8.75</c:v>
                </c:pt>
                <c:pt idx="226">
                  <c:v>8.75</c:v>
                </c:pt>
                <c:pt idx="227">
                  <c:v>8.75</c:v>
                </c:pt>
                <c:pt idx="228">
                  <c:v>8.75</c:v>
                </c:pt>
                <c:pt idx="229">
                  <c:v>8.75</c:v>
                </c:pt>
                <c:pt idx="230">
                  <c:v>8.75</c:v>
                </c:pt>
                <c:pt idx="231">
                  <c:v>8.75</c:v>
                </c:pt>
                <c:pt idx="232">
                  <c:v>8.75</c:v>
                </c:pt>
                <c:pt idx="233">
                  <c:v>8.75</c:v>
                </c:pt>
                <c:pt idx="234">
                  <c:v>8.75</c:v>
                </c:pt>
                <c:pt idx="235">
                  <c:v>8.75</c:v>
                </c:pt>
                <c:pt idx="236">
                  <c:v>8.75</c:v>
                </c:pt>
                <c:pt idx="237">
                  <c:v>8.75</c:v>
                </c:pt>
                <c:pt idx="238">
                  <c:v>8.75</c:v>
                </c:pt>
                <c:pt idx="239">
                  <c:v>8.75</c:v>
                </c:pt>
                <c:pt idx="240">
                  <c:v>8.75</c:v>
                </c:pt>
                <c:pt idx="241">
                  <c:v>8.75</c:v>
                </c:pt>
                <c:pt idx="242">
                  <c:v>8.75</c:v>
                </c:pt>
                <c:pt idx="243">
                  <c:v>8.75</c:v>
                </c:pt>
                <c:pt idx="244">
                  <c:v>8.75</c:v>
                </c:pt>
                <c:pt idx="245">
                  <c:v>8.75</c:v>
                </c:pt>
                <c:pt idx="246">
                  <c:v>8.75</c:v>
                </c:pt>
                <c:pt idx="247">
                  <c:v>8.75</c:v>
                </c:pt>
                <c:pt idx="248">
                  <c:v>8.75</c:v>
                </c:pt>
                <c:pt idx="249">
                  <c:v>8.75</c:v>
                </c:pt>
                <c:pt idx="250">
                  <c:v>8.75</c:v>
                </c:pt>
                <c:pt idx="251">
                  <c:v>8.75</c:v>
                </c:pt>
                <c:pt idx="252">
                  <c:v>8.75</c:v>
                </c:pt>
                <c:pt idx="253">
                  <c:v>8.75</c:v>
                </c:pt>
                <c:pt idx="254">
                  <c:v>8.75</c:v>
                </c:pt>
                <c:pt idx="255">
                  <c:v>8.75</c:v>
                </c:pt>
                <c:pt idx="256">
                  <c:v>8.75</c:v>
                </c:pt>
                <c:pt idx="257">
                  <c:v>8.75</c:v>
                </c:pt>
                <c:pt idx="258">
                  <c:v>8.75</c:v>
                </c:pt>
                <c:pt idx="259">
                  <c:v>8.75</c:v>
                </c:pt>
                <c:pt idx="260">
                  <c:v>8.75</c:v>
                </c:pt>
                <c:pt idx="261">
                  <c:v>8.75</c:v>
                </c:pt>
                <c:pt idx="262">
                  <c:v>8.75</c:v>
                </c:pt>
                <c:pt idx="263">
                  <c:v>8.75</c:v>
                </c:pt>
                <c:pt idx="264">
                  <c:v>8.75</c:v>
                </c:pt>
                <c:pt idx="265">
                  <c:v>8.75</c:v>
                </c:pt>
                <c:pt idx="266">
                  <c:v>8.75</c:v>
                </c:pt>
                <c:pt idx="267">
                  <c:v>8.75</c:v>
                </c:pt>
                <c:pt idx="268">
                  <c:v>8.75</c:v>
                </c:pt>
                <c:pt idx="269">
                  <c:v>8.75</c:v>
                </c:pt>
                <c:pt idx="270">
                  <c:v>8.75</c:v>
                </c:pt>
                <c:pt idx="271">
                  <c:v>8.75</c:v>
                </c:pt>
                <c:pt idx="272">
                  <c:v>8.75</c:v>
                </c:pt>
                <c:pt idx="273">
                  <c:v>8.75</c:v>
                </c:pt>
                <c:pt idx="274">
                  <c:v>8.75</c:v>
                </c:pt>
                <c:pt idx="275">
                  <c:v>8.75</c:v>
                </c:pt>
                <c:pt idx="276">
                  <c:v>8.75</c:v>
                </c:pt>
                <c:pt idx="277">
                  <c:v>8.75</c:v>
                </c:pt>
                <c:pt idx="278">
                  <c:v>8.75</c:v>
                </c:pt>
                <c:pt idx="279">
                  <c:v>8.75</c:v>
                </c:pt>
                <c:pt idx="280">
                  <c:v>8.75</c:v>
                </c:pt>
                <c:pt idx="281">
                  <c:v>8.75</c:v>
                </c:pt>
                <c:pt idx="282">
                  <c:v>8.75</c:v>
                </c:pt>
                <c:pt idx="283">
                  <c:v>8.75</c:v>
                </c:pt>
                <c:pt idx="284">
                  <c:v>8.75</c:v>
                </c:pt>
                <c:pt idx="285">
                  <c:v>8.75</c:v>
                </c:pt>
                <c:pt idx="286">
                  <c:v>8.75</c:v>
                </c:pt>
                <c:pt idx="287">
                  <c:v>8.75</c:v>
                </c:pt>
                <c:pt idx="288">
                  <c:v>8.75</c:v>
                </c:pt>
                <c:pt idx="289">
                  <c:v>8.75</c:v>
                </c:pt>
                <c:pt idx="290">
                  <c:v>8.75</c:v>
                </c:pt>
                <c:pt idx="291">
                  <c:v>8.75</c:v>
                </c:pt>
                <c:pt idx="292">
                  <c:v>8.75</c:v>
                </c:pt>
                <c:pt idx="293">
                  <c:v>8.75</c:v>
                </c:pt>
                <c:pt idx="294">
                  <c:v>8.75</c:v>
                </c:pt>
                <c:pt idx="295">
                  <c:v>8.75</c:v>
                </c:pt>
                <c:pt idx="296">
                  <c:v>8.75</c:v>
                </c:pt>
                <c:pt idx="297">
                  <c:v>8.75</c:v>
                </c:pt>
                <c:pt idx="298">
                  <c:v>8.75</c:v>
                </c:pt>
                <c:pt idx="299">
                  <c:v>8.75</c:v>
                </c:pt>
                <c:pt idx="300">
                  <c:v>8.75</c:v>
                </c:pt>
                <c:pt idx="301">
                  <c:v>8.75</c:v>
                </c:pt>
                <c:pt idx="302">
                  <c:v>8.75</c:v>
                </c:pt>
                <c:pt idx="303">
                  <c:v>8.75</c:v>
                </c:pt>
                <c:pt idx="304">
                  <c:v>8.75</c:v>
                </c:pt>
                <c:pt idx="305">
                  <c:v>8.75</c:v>
                </c:pt>
                <c:pt idx="306">
                  <c:v>8.75</c:v>
                </c:pt>
                <c:pt idx="307">
                  <c:v>8.75</c:v>
                </c:pt>
                <c:pt idx="308">
                  <c:v>8.75</c:v>
                </c:pt>
                <c:pt idx="309">
                  <c:v>8.75</c:v>
                </c:pt>
                <c:pt idx="310">
                  <c:v>8.75</c:v>
                </c:pt>
                <c:pt idx="311">
                  <c:v>8.75</c:v>
                </c:pt>
                <c:pt idx="312">
                  <c:v>8.75</c:v>
                </c:pt>
                <c:pt idx="313">
                  <c:v>8.75</c:v>
                </c:pt>
                <c:pt idx="314">
                  <c:v>8.75</c:v>
                </c:pt>
                <c:pt idx="315">
                  <c:v>8.75</c:v>
                </c:pt>
                <c:pt idx="316">
                  <c:v>8.75</c:v>
                </c:pt>
                <c:pt idx="317">
                  <c:v>8.75</c:v>
                </c:pt>
                <c:pt idx="318">
                  <c:v>8.75</c:v>
                </c:pt>
                <c:pt idx="319">
                  <c:v>8.75</c:v>
                </c:pt>
                <c:pt idx="320">
                  <c:v>8.75</c:v>
                </c:pt>
                <c:pt idx="321">
                  <c:v>8.75</c:v>
                </c:pt>
                <c:pt idx="322">
                  <c:v>8.75</c:v>
                </c:pt>
                <c:pt idx="323">
                  <c:v>8.75</c:v>
                </c:pt>
                <c:pt idx="324">
                  <c:v>8.75</c:v>
                </c:pt>
                <c:pt idx="325">
                  <c:v>8.75</c:v>
                </c:pt>
                <c:pt idx="326">
                  <c:v>8.75</c:v>
                </c:pt>
                <c:pt idx="327">
                  <c:v>8.75</c:v>
                </c:pt>
                <c:pt idx="328">
                  <c:v>8.75</c:v>
                </c:pt>
                <c:pt idx="329">
                  <c:v>8.75</c:v>
                </c:pt>
                <c:pt idx="330">
                  <c:v>8.75</c:v>
                </c:pt>
                <c:pt idx="331">
                  <c:v>8.75</c:v>
                </c:pt>
                <c:pt idx="332">
                  <c:v>8.75</c:v>
                </c:pt>
                <c:pt idx="333">
                  <c:v>8.75</c:v>
                </c:pt>
                <c:pt idx="334">
                  <c:v>8.75</c:v>
                </c:pt>
                <c:pt idx="335">
                  <c:v>8.75</c:v>
                </c:pt>
                <c:pt idx="336">
                  <c:v>8.75</c:v>
                </c:pt>
                <c:pt idx="337">
                  <c:v>8.75</c:v>
                </c:pt>
                <c:pt idx="338">
                  <c:v>8.75</c:v>
                </c:pt>
                <c:pt idx="339">
                  <c:v>8.75</c:v>
                </c:pt>
                <c:pt idx="340">
                  <c:v>8.75</c:v>
                </c:pt>
                <c:pt idx="341">
                  <c:v>8.75</c:v>
                </c:pt>
                <c:pt idx="342">
                  <c:v>8.75</c:v>
                </c:pt>
                <c:pt idx="343">
                  <c:v>8.75</c:v>
                </c:pt>
                <c:pt idx="344">
                  <c:v>8.75</c:v>
                </c:pt>
                <c:pt idx="345">
                  <c:v>8.75</c:v>
                </c:pt>
                <c:pt idx="346">
                  <c:v>8.75</c:v>
                </c:pt>
                <c:pt idx="347">
                  <c:v>8.75</c:v>
                </c:pt>
                <c:pt idx="348">
                  <c:v>8.75</c:v>
                </c:pt>
                <c:pt idx="349">
                  <c:v>8.75</c:v>
                </c:pt>
                <c:pt idx="350">
                  <c:v>8.75</c:v>
                </c:pt>
                <c:pt idx="351">
                  <c:v>8.75</c:v>
                </c:pt>
                <c:pt idx="352">
                  <c:v>8.75</c:v>
                </c:pt>
                <c:pt idx="353">
                  <c:v>8.75</c:v>
                </c:pt>
                <c:pt idx="354">
                  <c:v>8.75</c:v>
                </c:pt>
                <c:pt idx="355">
                  <c:v>8.75</c:v>
                </c:pt>
                <c:pt idx="356">
                  <c:v>8.75</c:v>
                </c:pt>
                <c:pt idx="357">
                  <c:v>8.75</c:v>
                </c:pt>
                <c:pt idx="358">
                  <c:v>8.75</c:v>
                </c:pt>
                <c:pt idx="359">
                  <c:v>8.75</c:v>
                </c:pt>
                <c:pt idx="360">
                  <c:v>8.75</c:v>
                </c:pt>
                <c:pt idx="361">
                  <c:v>8.75</c:v>
                </c:pt>
                <c:pt idx="362">
                  <c:v>8.75</c:v>
                </c:pt>
                <c:pt idx="363">
                  <c:v>8.75</c:v>
                </c:pt>
                <c:pt idx="364">
                  <c:v>8.75</c:v>
                </c:pt>
                <c:pt idx="365">
                  <c:v>8.75</c:v>
                </c:pt>
                <c:pt idx="366">
                  <c:v>8.75</c:v>
                </c:pt>
                <c:pt idx="367">
                  <c:v>8.75</c:v>
                </c:pt>
                <c:pt idx="368">
                  <c:v>8.75</c:v>
                </c:pt>
                <c:pt idx="369">
                  <c:v>8.75</c:v>
                </c:pt>
                <c:pt idx="370">
                  <c:v>8.75</c:v>
                </c:pt>
                <c:pt idx="371">
                  <c:v>8.75</c:v>
                </c:pt>
                <c:pt idx="372">
                  <c:v>8.75</c:v>
                </c:pt>
                <c:pt idx="373">
                  <c:v>8.75</c:v>
                </c:pt>
                <c:pt idx="374">
                  <c:v>8.75</c:v>
                </c:pt>
                <c:pt idx="375">
                  <c:v>8.75</c:v>
                </c:pt>
                <c:pt idx="376">
                  <c:v>8.75</c:v>
                </c:pt>
                <c:pt idx="377">
                  <c:v>8.75</c:v>
                </c:pt>
                <c:pt idx="378">
                  <c:v>8.75</c:v>
                </c:pt>
                <c:pt idx="379">
                  <c:v>8.75</c:v>
                </c:pt>
                <c:pt idx="380">
                  <c:v>8.75</c:v>
                </c:pt>
                <c:pt idx="381">
                  <c:v>8.75</c:v>
                </c:pt>
                <c:pt idx="382">
                  <c:v>8.75</c:v>
                </c:pt>
                <c:pt idx="383">
                  <c:v>8.75</c:v>
                </c:pt>
                <c:pt idx="384">
                  <c:v>8.75</c:v>
                </c:pt>
                <c:pt idx="385">
                  <c:v>8.75</c:v>
                </c:pt>
                <c:pt idx="386">
                  <c:v>8.75</c:v>
                </c:pt>
                <c:pt idx="387">
                  <c:v>8.75</c:v>
                </c:pt>
                <c:pt idx="388">
                  <c:v>8.75</c:v>
                </c:pt>
                <c:pt idx="389">
                  <c:v>8.75</c:v>
                </c:pt>
                <c:pt idx="390">
                  <c:v>8.75</c:v>
                </c:pt>
                <c:pt idx="391">
                  <c:v>8.75</c:v>
                </c:pt>
                <c:pt idx="392">
                  <c:v>8.75</c:v>
                </c:pt>
                <c:pt idx="393">
                  <c:v>8.75</c:v>
                </c:pt>
                <c:pt idx="394">
                  <c:v>8.75</c:v>
                </c:pt>
                <c:pt idx="395">
                  <c:v>8.75</c:v>
                </c:pt>
                <c:pt idx="396">
                  <c:v>8.75</c:v>
                </c:pt>
                <c:pt idx="397">
                  <c:v>8.75</c:v>
                </c:pt>
                <c:pt idx="398">
                  <c:v>8.75</c:v>
                </c:pt>
                <c:pt idx="399">
                  <c:v>8.75</c:v>
                </c:pt>
                <c:pt idx="400">
                  <c:v>8.75</c:v>
                </c:pt>
                <c:pt idx="401">
                  <c:v>8.75</c:v>
                </c:pt>
                <c:pt idx="402">
                  <c:v>8.75</c:v>
                </c:pt>
                <c:pt idx="403">
                  <c:v>8.75</c:v>
                </c:pt>
                <c:pt idx="404">
                  <c:v>8.75</c:v>
                </c:pt>
                <c:pt idx="405">
                  <c:v>8.75</c:v>
                </c:pt>
                <c:pt idx="406">
                  <c:v>8.75</c:v>
                </c:pt>
                <c:pt idx="407">
                  <c:v>8.75</c:v>
                </c:pt>
                <c:pt idx="408">
                  <c:v>8.75</c:v>
                </c:pt>
                <c:pt idx="409">
                  <c:v>8.75</c:v>
                </c:pt>
                <c:pt idx="410">
                  <c:v>8.75</c:v>
                </c:pt>
                <c:pt idx="411">
                  <c:v>8.75</c:v>
                </c:pt>
                <c:pt idx="412">
                  <c:v>8.75</c:v>
                </c:pt>
                <c:pt idx="413">
                  <c:v>8.75</c:v>
                </c:pt>
                <c:pt idx="414">
                  <c:v>8.75</c:v>
                </c:pt>
                <c:pt idx="415">
                  <c:v>8.75</c:v>
                </c:pt>
                <c:pt idx="416">
                  <c:v>8.75</c:v>
                </c:pt>
                <c:pt idx="417">
                  <c:v>8.75</c:v>
                </c:pt>
                <c:pt idx="418">
                  <c:v>8.75</c:v>
                </c:pt>
                <c:pt idx="419">
                  <c:v>8.75</c:v>
                </c:pt>
                <c:pt idx="420">
                  <c:v>8.75</c:v>
                </c:pt>
                <c:pt idx="421">
                  <c:v>8.75</c:v>
                </c:pt>
                <c:pt idx="422">
                  <c:v>8.75</c:v>
                </c:pt>
                <c:pt idx="423">
                  <c:v>8.75</c:v>
                </c:pt>
                <c:pt idx="424">
                  <c:v>8.75</c:v>
                </c:pt>
                <c:pt idx="425">
                  <c:v>8.75</c:v>
                </c:pt>
                <c:pt idx="426">
                  <c:v>8.75</c:v>
                </c:pt>
                <c:pt idx="427">
                  <c:v>8.75</c:v>
                </c:pt>
                <c:pt idx="428">
                  <c:v>8.75</c:v>
                </c:pt>
                <c:pt idx="429">
                  <c:v>8.75</c:v>
                </c:pt>
                <c:pt idx="430">
                  <c:v>8.75</c:v>
                </c:pt>
                <c:pt idx="431">
                  <c:v>8.75</c:v>
                </c:pt>
                <c:pt idx="432">
                  <c:v>8.75</c:v>
                </c:pt>
                <c:pt idx="433">
                  <c:v>8.75</c:v>
                </c:pt>
                <c:pt idx="434">
                  <c:v>8.75</c:v>
                </c:pt>
                <c:pt idx="435">
                  <c:v>8.75</c:v>
                </c:pt>
                <c:pt idx="436">
                  <c:v>8.75</c:v>
                </c:pt>
                <c:pt idx="437">
                  <c:v>8.75</c:v>
                </c:pt>
                <c:pt idx="438">
                  <c:v>8.75</c:v>
                </c:pt>
                <c:pt idx="439">
                  <c:v>8.75</c:v>
                </c:pt>
                <c:pt idx="440">
                  <c:v>8.75</c:v>
                </c:pt>
                <c:pt idx="441">
                  <c:v>8.75</c:v>
                </c:pt>
                <c:pt idx="442">
                  <c:v>8.75</c:v>
                </c:pt>
                <c:pt idx="443">
                  <c:v>8.75</c:v>
                </c:pt>
                <c:pt idx="444">
                  <c:v>8.75</c:v>
                </c:pt>
                <c:pt idx="445">
                  <c:v>8.75</c:v>
                </c:pt>
                <c:pt idx="446">
                  <c:v>8.75</c:v>
                </c:pt>
                <c:pt idx="447">
                  <c:v>8.75</c:v>
                </c:pt>
                <c:pt idx="448">
                  <c:v>8.75</c:v>
                </c:pt>
                <c:pt idx="449">
                  <c:v>8.75</c:v>
                </c:pt>
                <c:pt idx="450">
                  <c:v>8.75</c:v>
                </c:pt>
                <c:pt idx="451">
                  <c:v>8.75</c:v>
                </c:pt>
                <c:pt idx="452">
                  <c:v>8.75</c:v>
                </c:pt>
                <c:pt idx="453">
                  <c:v>8.75</c:v>
                </c:pt>
                <c:pt idx="454">
                  <c:v>8.75</c:v>
                </c:pt>
                <c:pt idx="455">
                  <c:v>8.75</c:v>
                </c:pt>
                <c:pt idx="456">
                  <c:v>8.75</c:v>
                </c:pt>
                <c:pt idx="457">
                  <c:v>8.75</c:v>
                </c:pt>
                <c:pt idx="458">
                  <c:v>8.75</c:v>
                </c:pt>
                <c:pt idx="459">
                  <c:v>8.75</c:v>
                </c:pt>
                <c:pt idx="460">
                  <c:v>8.75</c:v>
                </c:pt>
                <c:pt idx="461">
                  <c:v>8.75</c:v>
                </c:pt>
                <c:pt idx="462">
                  <c:v>8.75</c:v>
                </c:pt>
                <c:pt idx="463">
                  <c:v>8.75</c:v>
                </c:pt>
                <c:pt idx="464">
                  <c:v>8.75</c:v>
                </c:pt>
                <c:pt idx="465">
                  <c:v>8.75</c:v>
                </c:pt>
                <c:pt idx="466">
                  <c:v>8.75</c:v>
                </c:pt>
                <c:pt idx="467">
                  <c:v>8.75</c:v>
                </c:pt>
                <c:pt idx="468">
                  <c:v>8.75</c:v>
                </c:pt>
                <c:pt idx="469">
                  <c:v>8.75</c:v>
                </c:pt>
                <c:pt idx="470">
                  <c:v>8.75</c:v>
                </c:pt>
                <c:pt idx="471">
                  <c:v>8.75</c:v>
                </c:pt>
                <c:pt idx="472">
                  <c:v>8.75</c:v>
                </c:pt>
                <c:pt idx="473">
                  <c:v>8.75</c:v>
                </c:pt>
                <c:pt idx="474">
                  <c:v>8.75</c:v>
                </c:pt>
                <c:pt idx="475">
                  <c:v>8.75</c:v>
                </c:pt>
                <c:pt idx="476">
                  <c:v>8.75</c:v>
                </c:pt>
                <c:pt idx="477">
                  <c:v>8.75</c:v>
                </c:pt>
                <c:pt idx="478">
                  <c:v>8.75</c:v>
                </c:pt>
                <c:pt idx="479">
                  <c:v>8.75</c:v>
                </c:pt>
                <c:pt idx="480">
                  <c:v>8.75</c:v>
                </c:pt>
                <c:pt idx="481">
                  <c:v>8.75</c:v>
                </c:pt>
                <c:pt idx="482">
                  <c:v>9.5</c:v>
                </c:pt>
                <c:pt idx="483">
                  <c:v>9.5</c:v>
                </c:pt>
                <c:pt idx="484">
                  <c:v>9.5</c:v>
                </c:pt>
                <c:pt idx="485">
                  <c:v>9.5</c:v>
                </c:pt>
                <c:pt idx="486">
                  <c:v>9.5</c:v>
                </c:pt>
                <c:pt idx="487">
                  <c:v>9.5</c:v>
                </c:pt>
                <c:pt idx="488">
                  <c:v>9.5</c:v>
                </c:pt>
                <c:pt idx="489">
                  <c:v>9.5</c:v>
                </c:pt>
                <c:pt idx="490">
                  <c:v>9.5</c:v>
                </c:pt>
                <c:pt idx="491">
                  <c:v>9.5</c:v>
                </c:pt>
                <c:pt idx="492">
                  <c:v>9.5</c:v>
                </c:pt>
                <c:pt idx="493">
                  <c:v>9.5</c:v>
                </c:pt>
                <c:pt idx="494">
                  <c:v>9.5</c:v>
                </c:pt>
                <c:pt idx="495">
                  <c:v>9.5</c:v>
                </c:pt>
                <c:pt idx="496">
                  <c:v>9.5</c:v>
                </c:pt>
                <c:pt idx="497">
                  <c:v>9.5</c:v>
                </c:pt>
                <c:pt idx="498">
                  <c:v>9.5</c:v>
                </c:pt>
                <c:pt idx="499">
                  <c:v>9.5</c:v>
                </c:pt>
                <c:pt idx="500">
                  <c:v>9.5</c:v>
                </c:pt>
                <c:pt idx="501">
                  <c:v>9.5</c:v>
                </c:pt>
                <c:pt idx="502">
                  <c:v>9.5</c:v>
                </c:pt>
                <c:pt idx="503">
                  <c:v>9.5</c:v>
                </c:pt>
                <c:pt idx="504">
                  <c:v>9.5</c:v>
                </c:pt>
                <c:pt idx="505">
                  <c:v>9.5</c:v>
                </c:pt>
                <c:pt idx="506">
                  <c:v>9.5</c:v>
                </c:pt>
                <c:pt idx="507">
                  <c:v>9.5</c:v>
                </c:pt>
                <c:pt idx="508">
                  <c:v>9.5</c:v>
                </c:pt>
                <c:pt idx="509">
                  <c:v>9.5</c:v>
                </c:pt>
                <c:pt idx="510">
                  <c:v>9.5</c:v>
                </c:pt>
                <c:pt idx="511">
                  <c:v>9.5</c:v>
                </c:pt>
                <c:pt idx="512">
                  <c:v>9.5</c:v>
                </c:pt>
                <c:pt idx="513">
                  <c:v>9.5</c:v>
                </c:pt>
                <c:pt idx="514">
                  <c:v>9.5</c:v>
                </c:pt>
                <c:pt idx="515">
                  <c:v>9.5</c:v>
                </c:pt>
                <c:pt idx="516">
                  <c:v>9.5</c:v>
                </c:pt>
                <c:pt idx="517">
                  <c:v>9.5</c:v>
                </c:pt>
                <c:pt idx="518">
                  <c:v>9.5</c:v>
                </c:pt>
                <c:pt idx="519">
                  <c:v>9.5</c:v>
                </c:pt>
                <c:pt idx="520">
                  <c:v>9.5</c:v>
                </c:pt>
                <c:pt idx="521">
                  <c:v>9.5</c:v>
                </c:pt>
                <c:pt idx="522">
                  <c:v>9.5</c:v>
                </c:pt>
                <c:pt idx="523">
                  <c:v>9.5</c:v>
                </c:pt>
                <c:pt idx="524">
                  <c:v>10.25</c:v>
                </c:pt>
                <c:pt idx="525">
                  <c:v>10.25</c:v>
                </c:pt>
                <c:pt idx="526">
                  <c:v>10.25</c:v>
                </c:pt>
                <c:pt idx="527">
                  <c:v>10.25</c:v>
                </c:pt>
                <c:pt idx="528">
                  <c:v>10.25</c:v>
                </c:pt>
                <c:pt idx="529">
                  <c:v>10.25</c:v>
                </c:pt>
                <c:pt idx="530">
                  <c:v>10.25</c:v>
                </c:pt>
                <c:pt idx="531">
                  <c:v>10.25</c:v>
                </c:pt>
                <c:pt idx="532">
                  <c:v>10.25</c:v>
                </c:pt>
                <c:pt idx="533">
                  <c:v>10.25</c:v>
                </c:pt>
                <c:pt idx="534">
                  <c:v>10.25</c:v>
                </c:pt>
                <c:pt idx="535">
                  <c:v>10.25</c:v>
                </c:pt>
                <c:pt idx="536">
                  <c:v>10.25</c:v>
                </c:pt>
                <c:pt idx="537">
                  <c:v>10.25</c:v>
                </c:pt>
                <c:pt idx="538">
                  <c:v>10.25</c:v>
                </c:pt>
                <c:pt idx="539">
                  <c:v>10.25</c:v>
                </c:pt>
                <c:pt idx="540">
                  <c:v>10.25</c:v>
                </c:pt>
                <c:pt idx="541">
                  <c:v>10.25</c:v>
                </c:pt>
                <c:pt idx="542">
                  <c:v>10.25</c:v>
                </c:pt>
                <c:pt idx="543">
                  <c:v>10.25</c:v>
                </c:pt>
                <c:pt idx="544">
                  <c:v>10.25</c:v>
                </c:pt>
                <c:pt idx="545">
                  <c:v>10.25</c:v>
                </c:pt>
                <c:pt idx="546">
                  <c:v>10.25</c:v>
                </c:pt>
                <c:pt idx="547">
                  <c:v>10.25</c:v>
                </c:pt>
                <c:pt idx="548">
                  <c:v>10.25</c:v>
                </c:pt>
                <c:pt idx="549">
                  <c:v>10.25</c:v>
                </c:pt>
                <c:pt idx="550">
                  <c:v>10.25</c:v>
                </c:pt>
                <c:pt idx="551">
                  <c:v>10.25</c:v>
                </c:pt>
                <c:pt idx="552">
                  <c:v>10.25</c:v>
                </c:pt>
                <c:pt idx="553">
                  <c:v>10.25</c:v>
                </c:pt>
                <c:pt idx="554">
                  <c:v>10.25</c:v>
                </c:pt>
                <c:pt idx="555">
                  <c:v>10.25</c:v>
                </c:pt>
                <c:pt idx="556">
                  <c:v>10.25</c:v>
                </c:pt>
                <c:pt idx="557">
                  <c:v>10.25</c:v>
                </c:pt>
                <c:pt idx="558">
                  <c:v>10.25</c:v>
                </c:pt>
                <c:pt idx="559">
                  <c:v>10.25</c:v>
                </c:pt>
                <c:pt idx="560">
                  <c:v>10.25</c:v>
                </c:pt>
                <c:pt idx="561">
                  <c:v>10.25</c:v>
                </c:pt>
                <c:pt idx="562">
                  <c:v>10.25</c:v>
                </c:pt>
                <c:pt idx="563">
                  <c:v>10.25</c:v>
                </c:pt>
                <c:pt idx="564">
                  <c:v>10.25</c:v>
                </c:pt>
                <c:pt idx="565">
                  <c:v>10.25</c:v>
                </c:pt>
                <c:pt idx="566">
                  <c:v>10.75</c:v>
                </c:pt>
                <c:pt idx="567">
                  <c:v>10.75</c:v>
                </c:pt>
                <c:pt idx="568">
                  <c:v>10.75</c:v>
                </c:pt>
                <c:pt idx="569">
                  <c:v>10.75</c:v>
                </c:pt>
                <c:pt idx="570">
                  <c:v>10.75</c:v>
                </c:pt>
                <c:pt idx="571">
                  <c:v>10.75</c:v>
                </c:pt>
                <c:pt idx="572">
                  <c:v>10.75</c:v>
                </c:pt>
                <c:pt idx="573">
                  <c:v>10.75</c:v>
                </c:pt>
                <c:pt idx="574">
                  <c:v>10.75</c:v>
                </c:pt>
                <c:pt idx="575">
                  <c:v>10.75</c:v>
                </c:pt>
                <c:pt idx="576">
                  <c:v>10.75</c:v>
                </c:pt>
                <c:pt idx="577">
                  <c:v>10.75</c:v>
                </c:pt>
                <c:pt idx="578">
                  <c:v>10.75</c:v>
                </c:pt>
                <c:pt idx="579">
                  <c:v>10.75</c:v>
                </c:pt>
                <c:pt idx="580">
                  <c:v>10.75</c:v>
                </c:pt>
                <c:pt idx="581">
                  <c:v>10.75</c:v>
                </c:pt>
                <c:pt idx="582">
                  <c:v>10.75</c:v>
                </c:pt>
                <c:pt idx="583">
                  <c:v>10.75</c:v>
                </c:pt>
                <c:pt idx="584">
                  <c:v>10.75</c:v>
                </c:pt>
                <c:pt idx="585">
                  <c:v>10.75</c:v>
                </c:pt>
                <c:pt idx="586">
                  <c:v>10.75</c:v>
                </c:pt>
                <c:pt idx="587">
                  <c:v>10.75</c:v>
                </c:pt>
                <c:pt idx="588">
                  <c:v>10.75</c:v>
                </c:pt>
                <c:pt idx="589">
                  <c:v>10.75</c:v>
                </c:pt>
                <c:pt idx="590">
                  <c:v>10.75</c:v>
                </c:pt>
                <c:pt idx="591">
                  <c:v>10.75</c:v>
                </c:pt>
                <c:pt idx="592">
                  <c:v>10.75</c:v>
                </c:pt>
                <c:pt idx="593">
                  <c:v>10.75</c:v>
                </c:pt>
                <c:pt idx="594">
                  <c:v>10.75</c:v>
                </c:pt>
                <c:pt idx="595">
                  <c:v>10.75</c:v>
                </c:pt>
                <c:pt idx="596">
                  <c:v>10.75</c:v>
                </c:pt>
                <c:pt idx="597">
                  <c:v>10.75</c:v>
                </c:pt>
                <c:pt idx="598">
                  <c:v>10.75</c:v>
                </c:pt>
                <c:pt idx="599">
                  <c:v>10.75</c:v>
                </c:pt>
                <c:pt idx="600">
                  <c:v>10.75</c:v>
                </c:pt>
                <c:pt idx="601">
                  <c:v>10.75</c:v>
                </c:pt>
                <c:pt idx="602">
                  <c:v>10.75</c:v>
                </c:pt>
                <c:pt idx="603">
                  <c:v>10.75</c:v>
                </c:pt>
                <c:pt idx="604">
                  <c:v>10.75</c:v>
                </c:pt>
                <c:pt idx="605">
                  <c:v>10.75</c:v>
                </c:pt>
                <c:pt idx="606">
                  <c:v>10.75</c:v>
                </c:pt>
                <c:pt idx="607">
                  <c:v>10.75</c:v>
                </c:pt>
                <c:pt idx="608">
                  <c:v>10.75</c:v>
                </c:pt>
                <c:pt idx="609">
                  <c:v>10.75</c:v>
                </c:pt>
                <c:pt idx="610">
                  <c:v>10.75</c:v>
                </c:pt>
                <c:pt idx="611">
                  <c:v>10.75</c:v>
                </c:pt>
                <c:pt idx="612">
                  <c:v>10.75</c:v>
                </c:pt>
                <c:pt idx="613">
                  <c:v>10.75</c:v>
                </c:pt>
                <c:pt idx="614">
                  <c:v>10.75</c:v>
                </c:pt>
                <c:pt idx="615">
                  <c:v>10.75</c:v>
                </c:pt>
                <c:pt idx="616">
                  <c:v>10.75</c:v>
                </c:pt>
                <c:pt idx="617">
                  <c:v>10.75</c:v>
                </c:pt>
                <c:pt idx="618">
                  <c:v>10.75</c:v>
                </c:pt>
                <c:pt idx="619">
                  <c:v>10.75</c:v>
                </c:pt>
                <c:pt idx="620">
                  <c:v>10.75</c:v>
                </c:pt>
                <c:pt idx="621">
                  <c:v>10.75</c:v>
                </c:pt>
                <c:pt idx="622">
                  <c:v>10.75</c:v>
                </c:pt>
                <c:pt idx="623">
                  <c:v>10.75</c:v>
                </c:pt>
                <c:pt idx="624">
                  <c:v>10.75</c:v>
                </c:pt>
                <c:pt idx="625">
                  <c:v>10.75</c:v>
                </c:pt>
                <c:pt idx="626">
                  <c:v>10.75</c:v>
                </c:pt>
                <c:pt idx="627">
                  <c:v>10.75</c:v>
                </c:pt>
                <c:pt idx="628">
                  <c:v>10.75</c:v>
                </c:pt>
                <c:pt idx="629">
                  <c:v>10.75</c:v>
                </c:pt>
                <c:pt idx="630">
                  <c:v>10.75</c:v>
                </c:pt>
                <c:pt idx="631">
                  <c:v>10.75</c:v>
                </c:pt>
                <c:pt idx="632">
                  <c:v>10.75</c:v>
                </c:pt>
                <c:pt idx="633">
                  <c:v>10.75</c:v>
                </c:pt>
                <c:pt idx="634">
                  <c:v>10.75</c:v>
                </c:pt>
                <c:pt idx="635">
                  <c:v>10.75</c:v>
                </c:pt>
                <c:pt idx="636">
                  <c:v>10.75</c:v>
                </c:pt>
                <c:pt idx="637">
                  <c:v>10.75</c:v>
                </c:pt>
                <c:pt idx="638">
                  <c:v>10.75</c:v>
                </c:pt>
                <c:pt idx="639">
                  <c:v>10.75</c:v>
                </c:pt>
                <c:pt idx="640">
                  <c:v>10.75</c:v>
                </c:pt>
                <c:pt idx="641">
                  <c:v>10.75</c:v>
                </c:pt>
                <c:pt idx="642">
                  <c:v>10.75</c:v>
                </c:pt>
                <c:pt idx="643">
                  <c:v>10.75</c:v>
                </c:pt>
                <c:pt idx="644">
                  <c:v>10.75</c:v>
                </c:pt>
                <c:pt idx="645">
                  <c:v>10.75</c:v>
                </c:pt>
                <c:pt idx="646">
                  <c:v>10.75</c:v>
                </c:pt>
                <c:pt idx="647">
                  <c:v>10.75</c:v>
                </c:pt>
                <c:pt idx="648">
                  <c:v>10.75</c:v>
                </c:pt>
                <c:pt idx="649">
                  <c:v>10.75</c:v>
                </c:pt>
                <c:pt idx="650">
                  <c:v>10.75</c:v>
                </c:pt>
                <c:pt idx="651">
                  <c:v>10.75</c:v>
                </c:pt>
                <c:pt idx="652">
                  <c:v>10.75</c:v>
                </c:pt>
                <c:pt idx="653">
                  <c:v>10.75</c:v>
                </c:pt>
                <c:pt idx="654">
                  <c:v>10.75</c:v>
                </c:pt>
                <c:pt idx="655">
                  <c:v>10.75</c:v>
                </c:pt>
                <c:pt idx="656">
                  <c:v>10.75</c:v>
                </c:pt>
                <c:pt idx="657">
                  <c:v>10.75</c:v>
                </c:pt>
                <c:pt idx="658">
                  <c:v>10.75</c:v>
                </c:pt>
                <c:pt idx="659">
                  <c:v>10.75</c:v>
                </c:pt>
                <c:pt idx="660">
                  <c:v>10.75</c:v>
                </c:pt>
                <c:pt idx="661">
                  <c:v>10.75</c:v>
                </c:pt>
                <c:pt idx="662">
                  <c:v>10.75</c:v>
                </c:pt>
                <c:pt idx="663">
                  <c:v>10.75</c:v>
                </c:pt>
                <c:pt idx="664">
                  <c:v>10.75</c:v>
                </c:pt>
                <c:pt idx="665">
                  <c:v>10.75</c:v>
                </c:pt>
                <c:pt idx="666">
                  <c:v>10.75</c:v>
                </c:pt>
                <c:pt idx="667">
                  <c:v>10.75</c:v>
                </c:pt>
                <c:pt idx="668">
                  <c:v>10.75</c:v>
                </c:pt>
                <c:pt idx="669">
                  <c:v>10.75</c:v>
                </c:pt>
                <c:pt idx="670">
                  <c:v>10.75</c:v>
                </c:pt>
                <c:pt idx="671">
                  <c:v>10.75</c:v>
                </c:pt>
                <c:pt idx="672">
                  <c:v>10.75</c:v>
                </c:pt>
                <c:pt idx="673">
                  <c:v>10.75</c:v>
                </c:pt>
                <c:pt idx="674">
                  <c:v>10.75</c:v>
                </c:pt>
                <c:pt idx="675">
                  <c:v>10.75</c:v>
                </c:pt>
                <c:pt idx="676">
                  <c:v>10.75</c:v>
                </c:pt>
                <c:pt idx="677">
                  <c:v>10.75</c:v>
                </c:pt>
                <c:pt idx="678">
                  <c:v>10.75</c:v>
                </c:pt>
                <c:pt idx="679">
                  <c:v>10.75</c:v>
                </c:pt>
                <c:pt idx="680">
                  <c:v>10.75</c:v>
                </c:pt>
                <c:pt idx="681">
                  <c:v>10.75</c:v>
                </c:pt>
                <c:pt idx="682">
                  <c:v>10.75</c:v>
                </c:pt>
                <c:pt idx="683">
                  <c:v>10.75</c:v>
                </c:pt>
                <c:pt idx="684">
                  <c:v>10.75</c:v>
                </c:pt>
                <c:pt idx="685">
                  <c:v>10.75</c:v>
                </c:pt>
                <c:pt idx="686">
                  <c:v>10.75</c:v>
                </c:pt>
                <c:pt idx="687">
                  <c:v>10.75</c:v>
                </c:pt>
                <c:pt idx="688">
                  <c:v>10.75</c:v>
                </c:pt>
                <c:pt idx="689">
                  <c:v>10.75</c:v>
                </c:pt>
                <c:pt idx="690">
                  <c:v>10.75</c:v>
                </c:pt>
                <c:pt idx="691">
                  <c:v>10.75</c:v>
                </c:pt>
                <c:pt idx="692">
                  <c:v>10.75</c:v>
                </c:pt>
                <c:pt idx="693">
                  <c:v>10.75</c:v>
                </c:pt>
                <c:pt idx="694">
                  <c:v>10.75</c:v>
                </c:pt>
                <c:pt idx="695">
                  <c:v>10.75</c:v>
                </c:pt>
                <c:pt idx="696">
                  <c:v>10.75</c:v>
                </c:pt>
                <c:pt idx="697">
                  <c:v>10.75</c:v>
                </c:pt>
                <c:pt idx="698">
                  <c:v>10.75</c:v>
                </c:pt>
                <c:pt idx="699">
                  <c:v>10.75</c:v>
                </c:pt>
                <c:pt idx="700">
                  <c:v>10.75</c:v>
                </c:pt>
                <c:pt idx="701">
                  <c:v>10.75</c:v>
                </c:pt>
                <c:pt idx="702">
                  <c:v>10.75</c:v>
                </c:pt>
                <c:pt idx="703">
                  <c:v>10.75</c:v>
                </c:pt>
                <c:pt idx="704">
                  <c:v>10.75</c:v>
                </c:pt>
                <c:pt idx="705">
                  <c:v>10.75</c:v>
                </c:pt>
                <c:pt idx="706">
                  <c:v>10.75</c:v>
                </c:pt>
                <c:pt idx="707">
                  <c:v>10.75</c:v>
                </c:pt>
                <c:pt idx="708">
                  <c:v>10.75</c:v>
                </c:pt>
                <c:pt idx="709">
                  <c:v>10.75</c:v>
                </c:pt>
                <c:pt idx="710">
                  <c:v>10.75</c:v>
                </c:pt>
                <c:pt idx="711">
                  <c:v>10.75</c:v>
                </c:pt>
                <c:pt idx="712">
                  <c:v>10.75</c:v>
                </c:pt>
                <c:pt idx="713">
                  <c:v>10.75</c:v>
                </c:pt>
                <c:pt idx="714">
                  <c:v>10.75</c:v>
                </c:pt>
                <c:pt idx="715">
                  <c:v>10.75</c:v>
                </c:pt>
                <c:pt idx="716">
                  <c:v>10.75</c:v>
                </c:pt>
                <c:pt idx="717">
                  <c:v>10.75</c:v>
                </c:pt>
                <c:pt idx="718">
                  <c:v>10.75</c:v>
                </c:pt>
                <c:pt idx="719">
                  <c:v>10.75</c:v>
                </c:pt>
                <c:pt idx="720">
                  <c:v>10.75</c:v>
                </c:pt>
                <c:pt idx="721">
                  <c:v>10.75</c:v>
                </c:pt>
                <c:pt idx="722">
                  <c:v>10.75</c:v>
                </c:pt>
                <c:pt idx="723">
                  <c:v>10.75</c:v>
                </c:pt>
                <c:pt idx="724">
                  <c:v>10.75</c:v>
                </c:pt>
                <c:pt idx="725">
                  <c:v>10.75</c:v>
                </c:pt>
                <c:pt idx="726">
                  <c:v>10.75</c:v>
                </c:pt>
                <c:pt idx="727">
                  <c:v>10.75</c:v>
                </c:pt>
                <c:pt idx="728">
                  <c:v>10.75</c:v>
                </c:pt>
                <c:pt idx="729">
                  <c:v>10.75</c:v>
                </c:pt>
                <c:pt idx="730">
                  <c:v>10.75</c:v>
                </c:pt>
                <c:pt idx="731">
                  <c:v>10.75</c:v>
                </c:pt>
                <c:pt idx="732">
                  <c:v>10.75</c:v>
                </c:pt>
                <c:pt idx="733">
                  <c:v>10.75</c:v>
                </c:pt>
                <c:pt idx="734">
                  <c:v>10.75</c:v>
                </c:pt>
                <c:pt idx="735">
                  <c:v>10.75</c:v>
                </c:pt>
                <c:pt idx="736">
                  <c:v>10.75</c:v>
                </c:pt>
                <c:pt idx="737">
                  <c:v>10.75</c:v>
                </c:pt>
                <c:pt idx="738">
                  <c:v>10.75</c:v>
                </c:pt>
                <c:pt idx="739">
                  <c:v>10.75</c:v>
                </c:pt>
                <c:pt idx="740">
                  <c:v>10.75</c:v>
                </c:pt>
                <c:pt idx="741">
                  <c:v>10.75</c:v>
                </c:pt>
                <c:pt idx="742">
                  <c:v>10.75</c:v>
                </c:pt>
                <c:pt idx="743">
                  <c:v>10.75</c:v>
                </c:pt>
                <c:pt idx="744">
                  <c:v>10.75</c:v>
                </c:pt>
                <c:pt idx="745">
                  <c:v>10.75</c:v>
                </c:pt>
                <c:pt idx="746">
                  <c:v>10.75</c:v>
                </c:pt>
                <c:pt idx="747">
                  <c:v>10.75</c:v>
                </c:pt>
                <c:pt idx="748">
                  <c:v>11.25</c:v>
                </c:pt>
                <c:pt idx="749">
                  <c:v>11.25</c:v>
                </c:pt>
                <c:pt idx="750">
                  <c:v>11.25</c:v>
                </c:pt>
                <c:pt idx="751">
                  <c:v>11.25</c:v>
                </c:pt>
                <c:pt idx="752">
                  <c:v>11.25</c:v>
                </c:pt>
                <c:pt idx="753">
                  <c:v>11.25</c:v>
                </c:pt>
                <c:pt idx="754">
                  <c:v>11.25</c:v>
                </c:pt>
                <c:pt idx="755">
                  <c:v>11.25</c:v>
                </c:pt>
                <c:pt idx="756">
                  <c:v>11.25</c:v>
                </c:pt>
                <c:pt idx="757">
                  <c:v>11.25</c:v>
                </c:pt>
                <c:pt idx="758">
                  <c:v>11.25</c:v>
                </c:pt>
                <c:pt idx="759">
                  <c:v>11.25</c:v>
                </c:pt>
                <c:pt idx="760">
                  <c:v>11.25</c:v>
                </c:pt>
                <c:pt idx="761">
                  <c:v>11.25</c:v>
                </c:pt>
                <c:pt idx="762">
                  <c:v>11.25</c:v>
                </c:pt>
                <c:pt idx="763">
                  <c:v>11.25</c:v>
                </c:pt>
                <c:pt idx="764">
                  <c:v>11.25</c:v>
                </c:pt>
                <c:pt idx="765">
                  <c:v>11.25</c:v>
                </c:pt>
                <c:pt idx="766">
                  <c:v>11.25</c:v>
                </c:pt>
                <c:pt idx="767">
                  <c:v>11.25</c:v>
                </c:pt>
                <c:pt idx="768">
                  <c:v>11.25</c:v>
                </c:pt>
                <c:pt idx="769">
                  <c:v>11.25</c:v>
                </c:pt>
                <c:pt idx="770">
                  <c:v>11.25</c:v>
                </c:pt>
                <c:pt idx="771">
                  <c:v>11.25</c:v>
                </c:pt>
                <c:pt idx="772">
                  <c:v>11.25</c:v>
                </c:pt>
                <c:pt idx="773">
                  <c:v>11.25</c:v>
                </c:pt>
                <c:pt idx="774">
                  <c:v>11.25</c:v>
                </c:pt>
                <c:pt idx="775">
                  <c:v>11.25</c:v>
                </c:pt>
                <c:pt idx="776">
                  <c:v>11.25</c:v>
                </c:pt>
                <c:pt idx="777">
                  <c:v>11.25</c:v>
                </c:pt>
                <c:pt idx="778">
                  <c:v>11.25</c:v>
                </c:pt>
                <c:pt idx="779">
                  <c:v>11.25</c:v>
                </c:pt>
                <c:pt idx="780">
                  <c:v>11.25</c:v>
                </c:pt>
                <c:pt idx="781">
                  <c:v>11.25</c:v>
                </c:pt>
                <c:pt idx="782">
                  <c:v>11.25</c:v>
                </c:pt>
                <c:pt idx="783">
                  <c:v>11.25</c:v>
                </c:pt>
                <c:pt idx="784">
                  <c:v>11.25</c:v>
                </c:pt>
                <c:pt idx="785">
                  <c:v>11.25</c:v>
                </c:pt>
                <c:pt idx="786">
                  <c:v>11.25</c:v>
                </c:pt>
                <c:pt idx="787">
                  <c:v>11.25</c:v>
                </c:pt>
                <c:pt idx="788">
                  <c:v>11.25</c:v>
                </c:pt>
                <c:pt idx="789">
                  <c:v>11.25</c:v>
                </c:pt>
                <c:pt idx="790">
                  <c:v>11.75</c:v>
                </c:pt>
                <c:pt idx="791">
                  <c:v>11.75</c:v>
                </c:pt>
                <c:pt idx="792">
                  <c:v>11.75</c:v>
                </c:pt>
                <c:pt idx="793">
                  <c:v>11.75</c:v>
                </c:pt>
                <c:pt idx="794">
                  <c:v>11.75</c:v>
                </c:pt>
                <c:pt idx="795">
                  <c:v>11.75</c:v>
                </c:pt>
                <c:pt idx="796">
                  <c:v>11.75</c:v>
                </c:pt>
                <c:pt idx="797">
                  <c:v>11.75</c:v>
                </c:pt>
                <c:pt idx="798">
                  <c:v>11.75</c:v>
                </c:pt>
                <c:pt idx="799">
                  <c:v>11.75</c:v>
                </c:pt>
                <c:pt idx="800">
                  <c:v>11.75</c:v>
                </c:pt>
                <c:pt idx="801">
                  <c:v>11.75</c:v>
                </c:pt>
                <c:pt idx="802">
                  <c:v>11.75</c:v>
                </c:pt>
                <c:pt idx="803">
                  <c:v>11.75</c:v>
                </c:pt>
                <c:pt idx="804">
                  <c:v>11.75</c:v>
                </c:pt>
                <c:pt idx="805">
                  <c:v>11.75</c:v>
                </c:pt>
                <c:pt idx="806">
                  <c:v>11.75</c:v>
                </c:pt>
                <c:pt idx="807">
                  <c:v>11.75</c:v>
                </c:pt>
                <c:pt idx="808">
                  <c:v>11.75</c:v>
                </c:pt>
                <c:pt idx="809">
                  <c:v>11.75</c:v>
                </c:pt>
                <c:pt idx="810">
                  <c:v>11.75</c:v>
                </c:pt>
                <c:pt idx="811">
                  <c:v>11.75</c:v>
                </c:pt>
                <c:pt idx="812">
                  <c:v>11.75</c:v>
                </c:pt>
                <c:pt idx="813">
                  <c:v>11.75</c:v>
                </c:pt>
                <c:pt idx="814">
                  <c:v>11.75</c:v>
                </c:pt>
                <c:pt idx="815">
                  <c:v>11.75</c:v>
                </c:pt>
                <c:pt idx="816">
                  <c:v>11.75</c:v>
                </c:pt>
                <c:pt idx="817">
                  <c:v>11.75</c:v>
                </c:pt>
                <c:pt idx="818">
                  <c:v>11.75</c:v>
                </c:pt>
                <c:pt idx="819">
                  <c:v>11.75</c:v>
                </c:pt>
                <c:pt idx="820">
                  <c:v>11.75</c:v>
                </c:pt>
                <c:pt idx="821">
                  <c:v>11.75</c:v>
                </c:pt>
                <c:pt idx="822">
                  <c:v>11.75</c:v>
                </c:pt>
                <c:pt idx="823">
                  <c:v>11.75</c:v>
                </c:pt>
                <c:pt idx="824">
                  <c:v>11.75</c:v>
                </c:pt>
                <c:pt idx="825">
                  <c:v>11.75</c:v>
                </c:pt>
                <c:pt idx="826">
                  <c:v>11.75</c:v>
                </c:pt>
                <c:pt idx="827">
                  <c:v>11.75</c:v>
                </c:pt>
                <c:pt idx="828">
                  <c:v>11.75</c:v>
                </c:pt>
                <c:pt idx="829">
                  <c:v>11.75</c:v>
                </c:pt>
                <c:pt idx="830">
                  <c:v>11.75</c:v>
                </c:pt>
                <c:pt idx="831">
                  <c:v>11.75</c:v>
                </c:pt>
                <c:pt idx="832">
                  <c:v>11.75</c:v>
                </c:pt>
                <c:pt idx="833">
                  <c:v>11.75</c:v>
                </c:pt>
                <c:pt idx="834">
                  <c:v>11.75</c:v>
                </c:pt>
                <c:pt idx="835">
                  <c:v>11.75</c:v>
                </c:pt>
                <c:pt idx="836">
                  <c:v>11.75</c:v>
                </c:pt>
                <c:pt idx="837">
                  <c:v>11.75</c:v>
                </c:pt>
                <c:pt idx="838">
                  <c:v>11.75</c:v>
                </c:pt>
                <c:pt idx="839">
                  <c:v>12</c:v>
                </c:pt>
                <c:pt idx="840">
                  <c:v>12</c:v>
                </c:pt>
                <c:pt idx="841">
                  <c:v>12</c:v>
                </c:pt>
                <c:pt idx="842">
                  <c:v>12</c:v>
                </c:pt>
                <c:pt idx="843">
                  <c:v>12</c:v>
                </c:pt>
                <c:pt idx="844">
                  <c:v>12</c:v>
                </c:pt>
                <c:pt idx="845">
                  <c:v>12</c:v>
                </c:pt>
                <c:pt idx="846">
                  <c:v>12</c:v>
                </c:pt>
                <c:pt idx="847">
                  <c:v>12</c:v>
                </c:pt>
                <c:pt idx="848">
                  <c:v>12</c:v>
                </c:pt>
                <c:pt idx="849">
                  <c:v>12</c:v>
                </c:pt>
                <c:pt idx="850">
                  <c:v>12</c:v>
                </c:pt>
                <c:pt idx="851">
                  <c:v>12</c:v>
                </c:pt>
                <c:pt idx="852">
                  <c:v>12</c:v>
                </c:pt>
                <c:pt idx="853">
                  <c:v>12</c:v>
                </c:pt>
                <c:pt idx="854">
                  <c:v>12</c:v>
                </c:pt>
                <c:pt idx="855">
                  <c:v>12</c:v>
                </c:pt>
                <c:pt idx="856">
                  <c:v>12</c:v>
                </c:pt>
                <c:pt idx="857">
                  <c:v>12</c:v>
                </c:pt>
                <c:pt idx="858">
                  <c:v>12</c:v>
                </c:pt>
                <c:pt idx="859">
                  <c:v>12</c:v>
                </c:pt>
                <c:pt idx="860">
                  <c:v>12</c:v>
                </c:pt>
                <c:pt idx="861">
                  <c:v>12</c:v>
                </c:pt>
                <c:pt idx="862">
                  <c:v>12</c:v>
                </c:pt>
                <c:pt idx="863">
                  <c:v>12</c:v>
                </c:pt>
                <c:pt idx="864">
                  <c:v>12</c:v>
                </c:pt>
                <c:pt idx="865">
                  <c:v>12</c:v>
                </c:pt>
                <c:pt idx="866">
                  <c:v>12</c:v>
                </c:pt>
                <c:pt idx="867">
                  <c:v>12</c:v>
                </c:pt>
                <c:pt idx="868">
                  <c:v>12</c:v>
                </c:pt>
                <c:pt idx="869">
                  <c:v>12</c:v>
                </c:pt>
                <c:pt idx="870">
                  <c:v>12</c:v>
                </c:pt>
                <c:pt idx="871">
                  <c:v>12</c:v>
                </c:pt>
                <c:pt idx="872">
                  <c:v>12</c:v>
                </c:pt>
                <c:pt idx="873">
                  <c:v>12</c:v>
                </c:pt>
                <c:pt idx="874">
                  <c:v>12</c:v>
                </c:pt>
                <c:pt idx="875">
                  <c:v>12</c:v>
                </c:pt>
                <c:pt idx="876">
                  <c:v>12</c:v>
                </c:pt>
                <c:pt idx="877">
                  <c:v>12</c:v>
                </c:pt>
                <c:pt idx="878">
                  <c:v>12</c:v>
                </c:pt>
                <c:pt idx="879">
                  <c:v>12</c:v>
                </c:pt>
                <c:pt idx="880">
                  <c:v>12</c:v>
                </c:pt>
                <c:pt idx="881">
                  <c:v>12</c:v>
                </c:pt>
                <c:pt idx="882">
                  <c:v>12</c:v>
                </c:pt>
                <c:pt idx="883">
                  <c:v>12</c:v>
                </c:pt>
                <c:pt idx="884">
                  <c:v>12</c:v>
                </c:pt>
                <c:pt idx="885">
                  <c:v>12</c:v>
                </c:pt>
                <c:pt idx="886">
                  <c:v>12</c:v>
                </c:pt>
                <c:pt idx="887">
                  <c:v>12</c:v>
                </c:pt>
                <c:pt idx="888">
                  <c:v>12.25</c:v>
                </c:pt>
                <c:pt idx="889">
                  <c:v>12.25</c:v>
                </c:pt>
                <c:pt idx="890">
                  <c:v>12.25</c:v>
                </c:pt>
                <c:pt idx="891">
                  <c:v>12.25</c:v>
                </c:pt>
                <c:pt idx="892">
                  <c:v>12.25</c:v>
                </c:pt>
                <c:pt idx="893">
                  <c:v>12.25</c:v>
                </c:pt>
                <c:pt idx="894">
                  <c:v>12.25</c:v>
                </c:pt>
                <c:pt idx="895">
                  <c:v>12.25</c:v>
                </c:pt>
                <c:pt idx="896">
                  <c:v>12.25</c:v>
                </c:pt>
                <c:pt idx="897">
                  <c:v>12.25</c:v>
                </c:pt>
                <c:pt idx="898">
                  <c:v>12.25</c:v>
                </c:pt>
                <c:pt idx="899">
                  <c:v>12.25</c:v>
                </c:pt>
                <c:pt idx="900">
                  <c:v>12.25</c:v>
                </c:pt>
                <c:pt idx="901">
                  <c:v>12.25</c:v>
                </c:pt>
                <c:pt idx="902">
                  <c:v>12.25</c:v>
                </c:pt>
                <c:pt idx="903">
                  <c:v>12.25</c:v>
                </c:pt>
                <c:pt idx="904">
                  <c:v>12.25</c:v>
                </c:pt>
                <c:pt idx="905">
                  <c:v>12.25</c:v>
                </c:pt>
                <c:pt idx="906">
                  <c:v>12.25</c:v>
                </c:pt>
                <c:pt idx="907">
                  <c:v>12.25</c:v>
                </c:pt>
                <c:pt idx="908">
                  <c:v>12.25</c:v>
                </c:pt>
                <c:pt idx="909">
                  <c:v>12.25</c:v>
                </c:pt>
                <c:pt idx="910">
                  <c:v>12.25</c:v>
                </c:pt>
                <c:pt idx="911">
                  <c:v>12.25</c:v>
                </c:pt>
                <c:pt idx="912">
                  <c:v>12.25</c:v>
                </c:pt>
                <c:pt idx="913">
                  <c:v>12.25</c:v>
                </c:pt>
                <c:pt idx="914">
                  <c:v>12.25</c:v>
                </c:pt>
                <c:pt idx="915">
                  <c:v>12.25</c:v>
                </c:pt>
                <c:pt idx="916">
                  <c:v>12.25</c:v>
                </c:pt>
                <c:pt idx="917">
                  <c:v>12.25</c:v>
                </c:pt>
                <c:pt idx="918">
                  <c:v>12.25</c:v>
                </c:pt>
                <c:pt idx="919">
                  <c:v>12.25</c:v>
                </c:pt>
                <c:pt idx="920">
                  <c:v>12.25</c:v>
                </c:pt>
                <c:pt idx="921">
                  <c:v>12.25</c:v>
                </c:pt>
                <c:pt idx="922">
                  <c:v>12.25</c:v>
                </c:pt>
                <c:pt idx="923">
                  <c:v>12.25</c:v>
                </c:pt>
                <c:pt idx="924">
                  <c:v>12.25</c:v>
                </c:pt>
                <c:pt idx="925">
                  <c:v>12.25</c:v>
                </c:pt>
                <c:pt idx="926">
                  <c:v>12.25</c:v>
                </c:pt>
                <c:pt idx="927">
                  <c:v>12.25</c:v>
                </c:pt>
                <c:pt idx="928">
                  <c:v>12.25</c:v>
                </c:pt>
                <c:pt idx="929">
                  <c:v>12.25</c:v>
                </c:pt>
                <c:pt idx="930">
                  <c:v>12.5</c:v>
                </c:pt>
                <c:pt idx="931">
                  <c:v>12.5</c:v>
                </c:pt>
                <c:pt idx="932">
                  <c:v>12.5</c:v>
                </c:pt>
                <c:pt idx="933">
                  <c:v>12.5</c:v>
                </c:pt>
                <c:pt idx="934">
                  <c:v>12.5</c:v>
                </c:pt>
                <c:pt idx="935">
                  <c:v>12.5</c:v>
                </c:pt>
                <c:pt idx="936">
                  <c:v>12.5</c:v>
                </c:pt>
                <c:pt idx="937">
                  <c:v>12.5</c:v>
                </c:pt>
                <c:pt idx="938">
                  <c:v>12.5</c:v>
                </c:pt>
                <c:pt idx="939">
                  <c:v>12.5</c:v>
                </c:pt>
                <c:pt idx="940">
                  <c:v>12.5</c:v>
                </c:pt>
                <c:pt idx="941">
                  <c:v>12.5</c:v>
                </c:pt>
                <c:pt idx="942">
                  <c:v>12.5</c:v>
                </c:pt>
                <c:pt idx="943">
                  <c:v>12.5</c:v>
                </c:pt>
                <c:pt idx="944">
                  <c:v>12.5</c:v>
                </c:pt>
                <c:pt idx="945">
                  <c:v>12.5</c:v>
                </c:pt>
                <c:pt idx="946">
                  <c:v>12.5</c:v>
                </c:pt>
                <c:pt idx="947">
                  <c:v>12.5</c:v>
                </c:pt>
                <c:pt idx="948">
                  <c:v>12.5</c:v>
                </c:pt>
                <c:pt idx="949">
                  <c:v>12.5</c:v>
                </c:pt>
                <c:pt idx="950">
                  <c:v>12.5</c:v>
                </c:pt>
                <c:pt idx="951">
                  <c:v>12.5</c:v>
                </c:pt>
                <c:pt idx="952">
                  <c:v>12.5</c:v>
                </c:pt>
                <c:pt idx="953">
                  <c:v>12.5</c:v>
                </c:pt>
                <c:pt idx="954">
                  <c:v>12.5</c:v>
                </c:pt>
                <c:pt idx="955">
                  <c:v>12.5</c:v>
                </c:pt>
                <c:pt idx="956">
                  <c:v>12.5</c:v>
                </c:pt>
                <c:pt idx="957">
                  <c:v>12.5</c:v>
                </c:pt>
                <c:pt idx="958">
                  <c:v>12.5</c:v>
                </c:pt>
                <c:pt idx="959">
                  <c:v>12.5</c:v>
                </c:pt>
                <c:pt idx="960">
                  <c:v>12.5</c:v>
                </c:pt>
                <c:pt idx="961">
                  <c:v>12.5</c:v>
                </c:pt>
                <c:pt idx="962">
                  <c:v>12.5</c:v>
                </c:pt>
                <c:pt idx="963">
                  <c:v>12.5</c:v>
                </c:pt>
                <c:pt idx="964">
                  <c:v>12.5</c:v>
                </c:pt>
                <c:pt idx="965">
                  <c:v>12.5</c:v>
                </c:pt>
                <c:pt idx="966">
                  <c:v>12.5</c:v>
                </c:pt>
                <c:pt idx="967">
                  <c:v>12.5</c:v>
                </c:pt>
                <c:pt idx="968">
                  <c:v>12.5</c:v>
                </c:pt>
                <c:pt idx="969">
                  <c:v>12.5</c:v>
                </c:pt>
                <c:pt idx="970">
                  <c:v>12.5</c:v>
                </c:pt>
                <c:pt idx="971">
                  <c:v>12.5</c:v>
                </c:pt>
                <c:pt idx="972">
                  <c:v>12</c:v>
                </c:pt>
                <c:pt idx="973">
                  <c:v>12</c:v>
                </c:pt>
                <c:pt idx="974">
                  <c:v>12</c:v>
                </c:pt>
                <c:pt idx="975">
                  <c:v>12</c:v>
                </c:pt>
                <c:pt idx="976">
                  <c:v>12</c:v>
                </c:pt>
                <c:pt idx="977">
                  <c:v>12</c:v>
                </c:pt>
                <c:pt idx="978">
                  <c:v>12</c:v>
                </c:pt>
                <c:pt idx="979">
                  <c:v>12</c:v>
                </c:pt>
                <c:pt idx="980">
                  <c:v>12</c:v>
                </c:pt>
                <c:pt idx="981">
                  <c:v>12</c:v>
                </c:pt>
                <c:pt idx="982">
                  <c:v>12</c:v>
                </c:pt>
                <c:pt idx="983">
                  <c:v>12</c:v>
                </c:pt>
                <c:pt idx="984">
                  <c:v>12</c:v>
                </c:pt>
                <c:pt idx="985">
                  <c:v>12</c:v>
                </c:pt>
                <c:pt idx="986">
                  <c:v>12</c:v>
                </c:pt>
                <c:pt idx="987">
                  <c:v>12</c:v>
                </c:pt>
                <c:pt idx="988">
                  <c:v>12</c:v>
                </c:pt>
                <c:pt idx="989">
                  <c:v>12</c:v>
                </c:pt>
                <c:pt idx="990">
                  <c:v>12</c:v>
                </c:pt>
                <c:pt idx="991">
                  <c:v>12</c:v>
                </c:pt>
                <c:pt idx="992">
                  <c:v>12</c:v>
                </c:pt>
                <c:pt idx="993">
                  <c:v>12</c:v>
                </c:pt>
                <c:pt idx="994">
                  <c:v>12</c:v>
                </c:pt>
                <c:pt idx="995">
                  <c:v>12</c:v>
                </c:pt>
                <c:pt idx="996">
                  <c:v>12</c:v>
                </c:pt>
                <c:pt idx="997">
                  <c:v>12</c:v>
                </c:pt>
                <c:pt idx="998">
                  <c:v>12</c:v>
                </c:pt>
                <c:pt idx="999">
                  <c:v>12</c:v>
                </c:pt>
                <c:pt idx="1000">
                  <c:v>12</c:v>
                </c:pt>
                <c:pt idx="1001">
                  <c:v>12</c:v>
                </c:pt>
                <c:pt idx="1002">
                  <c:v>12</c:v>
                </c:pt>
                <c:pt idx="1003">
                  <c:v>12</c:v>
                </c:pt>
                <c:pt idx="1004">
                  <c:v>12</c:v>
                </c:pt>
                <c:pt idx="1005">
                  <c:v>12</c:v>
                </c:pt>
                <c:pt idx="1006">
                  <c:v>12</c:v>
                </c:pt>
                <c:pt idx="1007">
                  <c:v>12</c:v>
                </c:pt>
                <c:pt idx="1008">
                  <c:v>12</c:v>
                </c:pt>
                <c:pt idx="1009">
                  <c:v>12</c:v>
                </c:pt>
                <c:pt idx="1010">
                  <c:v>12</c:v>
                </c:pt>
                <c:pt idx="1011">
                  <c:v>12</c:v>
                </c:pt>
                <c:pt idx="1012">
                  <c:v>12</c:v>
                </c:pt>
                <c:pt idx="1013">
                  <c:v>12</c:v>
                </c:pt>
                <c:pt idx="1014">
                  <c:v>12</c:v>
                </c:pt>
                <c:pt idx="1015">
                  <c:v>12</c:v>
                </c:pt>
                <c:pt idx="1016">
                  <c:v>12</c:v>
                </c:pt>
                <c:pt idx="1017">
                  <c:v>12</c:v>
                </c:pt>
                <c:pt idx="1018">
                  <c:v>12</c:v>
                </c:pt>
                <c:pt idx="1019">
                  <c:v>12</c:v>
                </c:pt>
                <c:pt idx="1020">
                  <c:v>12</c:v>
                </c:pt>
                <c:pt idx="1021">
                  <c:v>11.5</c:v>
                </c:pt>
                <c:pt idx="1022">
                  <c:v>11.5</c:v>
                </c:pt>
                <c:pt idx="1023">
                  <c:v>11.5</c:v>
                </c:pt>
                <c:pt idx="1024">
                  <c:v>11.5</c:v>
                </c:pt>
                <c:pt idx="1025">
                  <c:v>11.5</c:v>
                </c:pt>
                <c:pt idx="1026">
                  <c:v>11.5</c:v>
                </c:pt>
                <c:pt idx="1027">
                  <c:v>11.5</c:v>
                </c:pt>
                <c:pt idx="1028">
                  <c:v>11.5</c:v>
                </c:pt>
                <c:pt idx="1029">
                  <c:v>11.5</c:v>
                </c:pt>
                <c:pt idx="1030">
                  <c:v>11.5</c:v>
                </c:pt>
                <c:pt idx="1031">
                  <c:v>11.5</c:v>
                </c:pt>
                <c:pt idx="1032">
                  <c:v>11.5</c:v>
                </c:pt>
                <c:pt idx="1033">
                  <c:v>11.5</c:v>
                </c:pt>
                <c:pt idx="1034">
                  <c:v>11.5</c:v>
                </c:pt>
                <c:pt idx="1035">
                  <c:v>11.5</c:v>
                </c:pt>
                <c:pt idx="1036">
                  <c:v>11.5</c:v>
                </c:pt>
                <c:pt idx="1037">
                  <c:v>11.5</c:v>
                </c:pt>
                <c:pt idx="1038">
                  <c:v>11.5</c:v>
                </c:pt>
                <c:pt idx="1039">
                  <c:v>11.5</c:v>
                </c:pt>
                <c:pt idx="1040">
                  <c:v>11.5</c:v>
                </c:pt>
                <c:pt idx="1041">
                  <c:v>11.5</c:v>
                </c:pt>
                <c:pt idx="1042">
                  <c:v>11.5</c:v>
                </c:pt>
                <c:pt idx="1043">
                  <c:v>11.5</c:v>
                </c:pt>
                <c:pt idx="1044">
                  <c:v>11.5</c:v>
                </c:pt>
                <c:pt idx="1045">
                  <c:v>11.5</c:v>
                </c:pt>
                <c:pt idx="1046">
                  <c:v>11.5</c:v>
                </c:pt>
                <c:pt idx="1047">
                  <c:v>11.5</c:v>
                </c:pt>
                <c:pt idx="1048">
                  <c:v>11.5</c:v>
                </c:pt>
                <c:pt idx="1049">
                  <c:v>11.5</c:v>
                </c:pt>
                <c:pt idx="1050">
                  <c:v>11.5</c:v>
                </c:pt>
                <c:pt idx="1051">
                  <c:v>11.5</c:v>
                </c:pt>
                <c:pt idx="1052">
                  <c:v>11.5</c:v>
                </c:pt>
                <c:pt idx="1053">
                  <c:v>11.5</c:v>
                </c:pt>
                <c:pt idx="1054">
                  <c:v>11.5</c:v>
                </c:pt>
                <c:pt idx="1055">
                  <c:v>11.5</c:v>
                </c:pt>
                <c:pt idx="1056">
                  <c:v>11.5</c:v>
                </c:pt>
                <c:pt idx="1057">
                  <c:v>11.5</c:v>
                </c:pt>
                <c:pt idx="1058">
                  <c:v>11.5</c:v>
                </c:pt>
                <c:pt idx="1059">
                  <c:v>11.5</c:v>
                </c:pt>
                <c:pt idx="1060">
                  <c:v>11.5</c:v>
                </c:pt>
                <c:pt idx="1061">
                  <c:v>11.5</c:v>
                </c:pt>
                <c:pt idx="1062">
                  <c:v>11.5</c:v>
                </c:pt>
                <c:pt idx="1063">
                  <c:v>11</c:v>
                </c:pt>
                <c:pt idx="1064">
                  <c:v>11</c:v>
                </c:pt>
                <c:pt idx="1065">
                  <c:v>11</c:v>
                </c:pt>
                <c:pt idx="1066">
                  <c:v>11</c:v>
                </c:pt>
                <c:pt idx="1067">
                  <c:v>11</c:v>
                </c:pt>
                <c:pt idx="1068">
                  <c:v>11</c:v>
                </c:pt>
                <c:pt idx="1069">
                  <c:v>11</c:v>
                </c:pt>
                <c:pt idx="1070">
                  <c:v>11</c:v>
                </c:pt>
                <c:pt idx="1071">
                  <c:v>11</c:v>
                </c:pt>
                <c:pt idx="1072">
                  <c:v>11</c:v>
                </c:pt>
                <c:pt idx="1073">
                  <c:v>11</c:v>
                </c:pt>
                <c:pt idx="1074">
                  <c:v>11</c:v>
                </c:pt>
                <c:pt idx="1075">
                  <c:v>11</c:v>
                </c:pt>
                <c:pt idx="1076">
                  <c:v>11</c:v>
                </c:pt>
                <c:pt idx="1077">
                  <c:v>11</c:v>
                </c:pt>
                <c:pt idx="1078">
                  <c:v>11</c:v>
                </c:pt>
                <c:pt idx="1079">
                  <c:v>11</c:v>
                </c:pt>
                <c:pt idx="1080">
                  <c:v>11</c:v>
                </c:pt>
                <c:pt idx="1081">
                  <c:v>11</c:v>
                </c:pt>
                <c:pt idx="1082">
                  <c:v>11</c:v>
                </c:pt>
                <c:pt idx="1083">
                  <c:v>11</c:v>
                </c:pt>
                <c:pt idx="1084">
                  <c:v>11</c:v>
                </c:pt>
                <c:pt idx="1085">
                  <c:v>11</c:v>
                </c:pt>
                <c:pt idx="1086">
                  <c:v>11</c:v>
                </c:pt>
                <c:pt idx="1087">
                  <c:v>11</c:v>
                </c:pt>
                <c:pt idx="1088">
                  <c:v>11</c:v>
                </c:pt>
                <c:pt idx="1089">
                  <c:v>11</c:v>
                </c:pt>
                <c:pt idx="1090">
                  <c:v>11</c:v>
                </c:pt>
                <c:pt idx="1091">
                  <c:v>11</c:v>
                </c:pt>
                <c:pt idx="1092">
                  <c:v>11</c:v>
                </c:pt>
                <c:pt idx="1093">
                  <c:v>11</c:v>
                </c:pt>
                <c:pt idx="1094">
                  <c:v>11</c:v>
                </c:pt>
                <c:pt idx="1095">
                  <c:v>11</c:v>
                </c:pt>
                <c:pt idx="1096">
                  <c:v>11</c:v>
                </c:pt>
                <c:pt idx="1097">
                  <c:v>11</c:v>
                </c:pt>
                <c:pt idx="1098">
                  <c:v>11</c:v>
                </c:pt>
                <c:pt idx="1099">
                  <c:v>11</c:v>
                </c:pt>
                <c:pt idx="1100">
                  <c:v>11</c:v>
                </c:pt>
                <c:pt idx="1101">
                  <c:v>11</c:v>
                </c:pt>
                <c:pt idx="1102">
                  <c:v>11</c:v>
                </c:pt>
                <c:pt idx="1103">
                  <c:v>11</c:v>
                </c:pt>
                <c:pt idx="1104">
                  <c:v>11</c:v>
                </c:pt>
                <c:pt idx="1105">
                  <c:v>11</c:v>
                </c:pt>
                <c:pt idx="1106">
                  <c:v>11</c:v>
                </c:pt>
                <c:pt idx="1107">
                  <c:v>11</c:v>
                </c:pt>
                <c:pt idx="1108">
                  <c:v>11</c:v>
                </c:pt>
                <c:pt idx="1109">
                  <c:v>11</c:v>
                </c:pt>
                <c:pt idx="1110">
                  <c:v>11</c:v>
                </c:pt>
                <c:pt idx="1111">
                  <c:v>11</c:v>
                </c:pt>
                <c:pt idx="1112">
                  <c:v>10.5</c:v>
                </c:pt>
                <c:pt idx="1113">
                  <c:v>10.5</c:v>
                </c:pt>
                <c:pt idx="1114">
                  <c:v>10.5</c:v>
                </c:pt>
                <c:pt idx="1115">
                  <c:v>10.5</c:v>
                </c:pt>
                <c:pt idx="1116">
                  <c:v>10.5</c:v>
                </c:pt>
                <c:pt idx="1117">
                  <c:v>10.5</c:v>
                </c:pt>
                <c:pt idx="1118">
                  <c:v>10.5</c:v>
                </c:pt>
                <c:pt idx="1119">
                  <c:v>10.5</c:v>
                </c:pt>
                <c:pt idx="1120">
                  <c:v>10.5</c:v>
                </c:pt>
                <c:pt idx="1121">
                  <c:v>10.5</c:v>
                </c:pt>
                <c:pt idx="1122">
                  <c:v>10.5</c:v>
                </c:pt>
                <c:pt idx="1123">
                  <c:v>10.5</c:v>
                </c:pt>
                <c:pt idx="1124">
                  <c:v>10.5</c:v>
                </c:pt>
                <c:pt idx="1125">
                  <c:v>10.5</c:v>
                </c:pt>
                <c:pt idx="1126">
                  <c:v>10.5</c:v>
                </c:pt>
                <c:pt idx="1127">
                  <c:v>10.5</c:v>
                </c:pt>
                <c:pt idx="1128">
                  <c:v>10.5</c:v>
                </c:pt>
                <c:pt idx="1129">
                  <c:v>10.5</c:v>
                </c:pt>
                <c:pt idx="1130">
                  <c:v>10.5</c:v>
                </c:pt>
                <c:pt idx="1131">
                  <c:v>10.5</c:v>
                </c:pt>
                <c:pt idx="1132">
                  <c:v>10.5</c:v>
                </c:pt>
                <c:pt idx="1133">
                  <c:v>10.5</c:v>
                </c:pt>
                <c:pt idx="1134">
                  <c:v>10.5</c:v>
                </c:pt>
                <c:pt idx="1135">
                  <c:v>10.5</c:v>
                </c:pt>
                <c:pt idx="1136">
                  <c:v>10.5</c:v>
                </c:pt>
                <c:pt idx="1137">
                  <c:v>10.5</c:v>
                </c:pt>
                <c:pt idx="1138">
                  <c:v>10.5</c:v>
                </c:pt>
                <c:pt idx="1139">
                  <c:v>10.5</c:v>
                </c:pt>
                <c:pt idx="1140">
                  <c:v>10.5</c:v>
                </c:pt>
                <c:pt idx="1141">
                  <c:v>10.5</c:v>
                </c:pt>
                <c:pt idx="1142">
                  <c:v>10.5</c:v>
                </c:pt>
                <c:pt idx="1143">
                  <c:v>10.5</c:v>
                </c:pt>
                <c:pt idx="1144">
                  <c:v>10.5</c:v>
                </c:pt>
                <c:pt idx="1145">
                  <c:v>10.5</c:v>
                </c:pt>
                <c:pt idx="1146">
                  <c:v>10.5</c:v>
                </c:pt>
                <c:pt idx="1147">
                  <c:v>10.5</c:v>
                </c:pt>
                <c:pt idx="1148">
                  <c:v>10.5</c:v>
                </c:pt>
                <c:pt idx="1149">
                  <c:v>10.5</c:v>
                </c:pt>
                <c:pt idx="1150">
                  <c:v>10.5</c:v>
                </c:pt>
                <c:pt idx="1151">
                  <c:v>10.5</c:v>
                </c:pt>
                <c:pt idx="1152">
                  <c:v>10.5</c:v>
                </c:pt>
                <c:pt idx="1153">
                  <c:v>10.5</c:v>
                </c:pt>
                <c:pt idx="1154">
                  <c:v>10.5</c:v>
                </c:pt>
                <c:pt idx="1155">
                  <c:v>10.5</c:v>
                </c:pt>
                <c:pt idx="1156">
                  <c:v>10.5</c:v>
                </c:pt>
                <c:pt idx="1157">
                  <c:v>10.5</c:v>
                </c:pt>
                <c:pt idx="1158">
                  <c:v>10.5</c:v>
                </c:pt>
                <c:pt idx="1159">
                  <c:v>10.5</c:v>
                </c:pt>
                <c:pt idx="1160">
                  <c:v>10.5</c:v>
                </c:pt>
                <c:pt idx="1161">
                  <c:v>9.75</c:v>
                </c:pt>
                <c:pt idx="1162">
                  <c:v>9.75</c:v>
                </c:pt>
                <c:pt idx="1163">
                  <c:v>9.75</c:v>
                </c:pt>
                <c:pt idx="1164">
                  <c:v>9.75</c:v>
                </c:pt>
                <c:pt idx="1165">
                  <c:v>9.75</c:v>
                </c:pt>
                <c:pt idx="1166">
                  <c:v>9.75</c:v>
                </c:pt>
                <c:pt idx="1167">
                  <c:v>9.75</c:v>
                </c:pt>
                <c:pt idx="1168">
                  <c:v>9.75</c:v>
                </c:pt>
                <c:pt idx="1169">
                  <c:v>9.75</c:v>
                </c:pt>
                <c:pt idx="1170">
                  <c:v>9.75</c:v>
                </c:pt>
                <c:pt idx="1171">
                  <c:v>9.75</c:v>
                </c:pt>
                <c:pt idx="1172">
                  <c:v>9.75</c:v>
                </c:pt>
                <c:pt idx="1173">
                  <c:v>9.75</c:v>
                </c:pt>
                <c:pt idx="1174">
                  <c:v>9.75</c:v>
                </c:pt>
                <c:pt idx="1175">
                  <c:v>9.75</c:v>
                </c:pt>
                <c:pt idx="1176">
                  <c:v>9.75</c:v>
                </c:pt>
                <c:pt idx="1177">
                  <c:v>9.75</c:v>
                </c:pt>
                <c:pt idx="1178">
                  <c:v>9.75</c:v>
                </c:pt>
                <c:pt idx="1179">
                  <c:v>9.75</c:v>
                </c:pt>
                <c:pt idx="1180">
                  <c:v>9.75</c:v>
                </c:pt>
                <c:pt idx="1181">
                  <c:v>9.75</c:v>
                </c:pt>
                <c:pt idx="1182">
                  <c:v>9.75</c:v>
                </c:pt>
                <c:pt idx="1183">
                  <c:v>9.75</c:v>
                </c:pt>
                <c:pt idx="1184">
                  <c:v>9.75</c:v>
                </c:pt>
                <c:pt idx="1185">
                  <c:v>9.75</c:v>
                </c:pt>
                <c:pt idx="1186">
                  <c:v>9.75</c:v>
                </c:pt>
                <c:pt idx="1187">
                  <c:v>9.75</c:v>
                </c:pt>
                <c:pt idx="1188">
                  <c:v>9.75</c:v>
                </c:pt>
                <c:pt idx="1189">
                  <c:v>9.75</c:v>
                </c:pt>
                <c:pt idx="1190">
                  <c:v>9.75</c:v>
                </c:pt>
                <c:pt idx="1191">
                  <c:v>9.75</c:v>
                </c:pt>
                <c:pt idx="1192">
                  <c:v>9.75</c:v>
                </c:pt>
                <c:pt idx="1193">
                  <c:v>9.75</c:v>
                </c:pt>
                <c:pt idx="1194">
                  <c:v>9.75</c:v>
                </c:pt>
                <c:pt idx="1195">
                  <c:v>9.75</c:v>
                </c:pt>
                <c:pt idx="1196">
                  <c:v>9.75</c:v>
                </c:pt>
                <c:pt idx="1197">
                  <c:v>9.75</c:v>
                </c:pt>
                <c:pt idx="1198">
                  <c:v>9.75</c:v>
                </c:pt>
                <c:pt idx="1199">
                  <c:v>9.75</c:v>
                </c:pt>
                <c:pt idx="1200">
                  <c:v>9.75</c:v>
                </c:pt>
                <c:pt idx="1201">
                  <c:v>9.75</c:v>
                </c:pt>
                <c:pt idx="1202">
                  <c:v>9.75</c:v>
                </c:pt>
                <c:pt idx="1203">
                  <c:v>9</c:v>
                </c:pt>
                <c:pt idx="1204">
                  <c:v>9</c:v>
                </c:pt>
                <c:pt idx="1205">
                  <c:v>9</c:v>
                </c:pt>
                <c:pt idx="1206">
                  <c:v>9</c:v>
                </c:pt>
                <c:pt idx="1207">
                  <c:v>9</c:v>
                </c:pt>
                <c:pt idx="1208">
                  <c:v>9</c:v>
                </c:pt>
                <c:pt idx="1209">
                  <c:v>9</c:v>
                </c:pt>
                <c:pt idx="1210">
                  <c:v>9</c:v>
                </c:pt>
                <c:pt idx="1211">
                  <c:v>9</c:v>
                </c:pt>
                <c:pt idx="1212">
                  <c:v>9</c:v>
                </c:pt>
                <c:pt idx="1213">
                  <c:v>9</c:v>
                </c:pt>
                <c:pt idx="1214">
                  <c:v>9</c:v>
                </c:pt>
                <c:pt idx="1215">
                  <c:v>9</c:v>
                </c:pt>
                <c:pt idx="1216">
                  <c:v>9</c:v>
                </c:pt>
                <c:pt idx="1217">
                  <c:v>9</c:v>
                </c:pt>
                <c:pt idx="1218">
                  <c:v>9</c:v>
                </c:pt>
                <c:pt idx="1219">
                  <c:v>9</c:v>
                </c:pt>
                <c:pt idx="1220">
                  <c:v>9</c:v>
                </c:pt>
                <c:pt idx="1221">
                  <c:v>9</c:v>
                </c:pt>
                <c:pt idx="1222">
                  <c:v>9</c:v>
                </c:pt>
                <c:pt idx="1223">
                  <c:v>9</c:v>
                </c:pt>
                <c:pt idx="1224">
                  <c:v>9</c:v>
                </c:pt>
                <c:pt idx="1225">
                  <c:v>9</c:v>
                </c:pt>
                <c:pt idx="1226">
                  <c:v>9</c:v>
                </c:pt>
                <c:pt idx="1227">
                  <c:v>9</c:v>
                </c:pt>
                <c:pt idx="1228">
                  <c:v>9</c:v>
                </c:pt>
                <c:pt idx="1229">
                  <c:v>9</c:v>
                </c:pt>
                <c:pt idx="1230">
                  <c:v>9</c:v>
                </c:pt>
                <c:pt idx="1231">
                  <c:v>9</c:v>
                </c:pt>
                <c:pt idx="1232">
                  <c:v>9</c:v>
                </c:pt>
                <c:pt idx="1233">
                  <c:v>9</c:v>
                </c:pt>
                <c:pt idx="1234">
                  <c:v>9</c:v>
                </c:pt>
                <c:pt idx="1235">
                  <c:v>9</c:v>
                </c:pt>
                <c:pt idx="1236">
                  <c:v>9</c:v>
                </c:pt>
                <c:pt idx="1237">
                  <c:v>9</c:v>
                </c:pt>
                <c:pt idx="1238">
                  <c:v>9</c:v>
                </c:pt>
                <c:pt idx="1239">
                  <c:v>9</c:v>
                </c:pt>
                <c:pt idx="1240">
                  <c:v>9</c:v>
                </c:pt>
                <c:pt idx="1241">
                  <c:v>9</c:v>
                </c:pt>
                <c:pt idx="1242">
                  <c:v>9</c:v>
                </c:pt>
                <c:pt idx="1243">
                  <c:v>9</c:v>
                </c:pt>
                <c:pt idx="1244">
                  <c:v>9</c:v>
                </c:pt>
                <c:pt idx="1245">
                  <c:v>8.5</c:v>
                </c:pt>
                <c:pt idx="1246">
                  <c:v>8.5</c:v>
                </c:pt>
                <c:pt idx="1247">
                  <c:v>8.5</c:v>
                </c:pt>
                <c:pt idx="1248">
                  <c:v>8.5</c:v>
                </c:pt>
                <c:pt idx="1249">
                  <c:v>8.5</c:v>
                </c:pt>
                <c:pt idx="1250">
                  <c:v>8.5</c:v>
                </c:pt>
                <c:pt idx="1251">
                  <c:v>8.5</c:v>
                </c:pt>
                <c:pt idx="1252">
                  <c:v>8.5</c:v>
                </c:pt>
                <c:pt idx="1253">
                  <c:v>8.5</c:v>
                </c:pt>
                <c:pt idx="1254">
                  <c:v>8.5</c:v>
                </c:pt>
                <c:pt idx="1255">
                  <c:v>8.5</c:v>
                </c:pt>
                <c:pt idx="1256">
                  <c:v>8.5</c:v>
                </c:pt>
                <c:pt idx="1257">
                  <c:v>8.5</c:v>
                </c:pt>
                <c:pt idx="1258">
                  <c:v>8.5</c:v>
                </c:pt>
                <c:pt idx="1259">
                  <c:v>8.5</c:v>
                </c:pt>
                <c:pt idx="1260">
                  <c:v>8.5</c:v>
                </c:pt>
                <c:pt idx="1261">
                  <c:v>8.5</c:v>
                </c:pt>
                <c:pt idx="1262">
                  <c:v>8.5</c:v>
                </c:pt>
                <c:pt idx="1263">
                  <c:v>8.5</c:v>
                </c:pt>
                <c:pt idx="1264">
                  <c:v>8.5</c:v>
                </c:pt>
                <c:pt idx="1265">
                  <c:v>8.5</c:v>
                </c:pt>
                <c:pt idx="1266">
                  <c:v>8.5</c:v>
                </c:pt>
                <c:pt idx="1267">
                  <c:v>8.5</c:v>
                </c:pt>
                <c:pt idx="1268">
                  <c:v>8.5</c:v>
                </c:pt>
                <c:pt idx="1269">
                  <c:v>8.5</c:v>
                </c:pt>
                <c:pt idx="1270">
                  <c:v>8.5</c:v>
                </c:pt>
                <c:pt idx="1271">
                  <c:v>8.5</c:v>
                </c:pt>
                <c:pt idx="1272">
                  <c:v>8.5</c:v>
                </c:pt>
                <c:pt idx="1273">
                  <c:v>8.5</c:v>
                </c:pt>
                <c:pt idx="1274">
                  <c:v>8.5</c:v>
                </c:pt>
                <c:pt idx="1275">
                  <c:v>8.5</c:v>
                </c:pt>
                <c:pt idx="1276">
                  <c:v>8.5</c:v>
                </c:pt>
                <c:pt idx="1277">
                  <c:v>8.5</c:v>
                </c:pt>
                <c:pt idx="1278">
                  <c:v>8.5</c:v>
                </c:pt>
                <c:pt idx="1279">
                  <c:v>8.5</c:v>
                </c:pt>
                <c:pt idx="1280">
                  <c:v>8.5</c:v>
                </c:pt>
                <c:pt idx="1281">
                  <c:v>8.5</c:v>
                </c:pt>
                <c:pt idx="1282">
                  <c:v>8.5</c:v>
                </c:pt>
                <c:pt idx="1283">
                  <c:v>8.5</c:v>
                </c:pt>
                <c:pt idx="1284">
                  <c:v>8.5</c:v>
                </c:pt>
                <c:pt idx="1285">
                  <c:v>8.5</c:v>
                </c:pt>
                <c:pt idx="1286">
                  <c:v>8.5</c:v>
                </c:pt>
                <c:pt idx="1287">
                  <c:v>8</c:v>
                </c:pt>
                <c:pt idx="1288">
                  <c:v>8</c:v>
                </c:pt>
                <c:pt idx="1289">
                  <c:v>8</c:v>
                </c:pt>
                <c:pt idx="1290">
                  <c:v>8</c:v>
                </c:pt>
                <c:pt idx="1291">
                  <c:v>8</c:v>
                </c:pt>
                <c:pt idx="1292">
                  <c:v>8</c:v>
                </c:pt>
                <c:pt idx="1293">
                  <c:v>8</c:v>
                </c:pt>
                <c:pt idx="1294">
                  <c:v>8</c:v>
                </c:pt>
                <c:pt idx="1295">
                  <c:v>8</c:v>
                </c:pt>
                <c:pt idx="1296">
                  <c:v>8</c:v>
                </c:pt>
                <c:pt idx="1297">
                  <c:v>8</c:v>
                </c:pt>
                <c:pt idx="1298">
                  <c:v>8</c:v>
                </c:pt>
                <c:pt idx="1299">
                  <c:v>8</c:v>
                </c:pt>
                <c:pt idx="1300">
                  <c:v>8</c:v>
                </c:pt>
                <c:pt idx="1301">
                  <c:v>8</c:v>
                </c:pt>
                <c:pt idx="1302">
                  <c:v>8</c:v>
                </c:pt>
                <c:pt idx="1303">
                  <c:v>8</c:v>
                </c:pt>
                <c:pt idx="1304">
                  <c:v>8</c:v>
                </c:pt>
                <c:pt idx="1305">
                  <c:v>8</c:v>
                </c:pt>
                <c:pt idx="1306">
                  <c:v>8</c:v>
                </c:pt>
                <c:pt idx="1307">
                  <c:v>8</c:v>
                </c:pt>
                <c:pt idx="1308">
                  <c:v>8</c:v>
                </c:pt>
                <c:pt idx="1309">
                  <c:v>8</c:v>
                </c:pt>
                <c:pt idx="1310">
                  <c:v>8</c:v>
                </c:pt>
                <c:pt idx="1311">
                  <c:v>8</c:v>
                </c:pt>
                <c:pt idx="1312">
                  <c:v>8</c:v>
                </c:pt>
                <c:pt idx="1313">
                  <c:v>8</c:v>
                </c:pt>
                <c:pt idx="1314">
                  <c:v>8</c:v>
                </c:pt>
                <c:pt idx="1315">
                  <c:v>8</c:v>
                </c:pt>
                <c:pt idx="1316">
                  <c:v>8</c:v>
                </c:pt>
                <c:pt idx="1317">
                  <c:v>8</c:v>
                </c:pt>
                <c:pt idx="1318">
                  <c:v>8</c:v>
                </c:pt>
                <c:pt idx="1319">
                  <c:v>8</c:v>
                </c:pt>
                <c:pt idx="1320">
                  <c:v>8</c:v>
                </c:pt>
                <c:pt idx="1321">
                  <c:v>8</c:v>
                </c:pt>
                <c:pt idx="1322">
                  <c:v>8</c:v>
                </c:pt>
                <c:pt idx="1323">
                  <c:v>8</c:v>
                </c:pt>
                <c:pt idx="1324">
                  <c:v>8</c:v>
                </c:pt>
                <c:pt idx="1325">
                  <c:v>8</c:v>
                </c:pt>
                <c:pt idx="1326">
                  <c:v>8</c:v>
                </c:pt>
                <c:pt idx="1327">
                  <c:v>8</c:v>
                </c:pt>
                <c:pt idx="1328">
                  <c:v>8</c:v>
                </c:pt>
                <c:pt idx="1329">
                  <c:v>8</c:v>
                </c:pt>
                <c:pt idx="1330">
                  <c:v>8</c:v>
                </c:pt>
                <c:pt idx="1331">
                  <c:v>8</c:v>
                </c:pt>
                <c:pt idx="1332">
                  <c:v>8</c:v>
                </c:pt>
                <c:pt idx="1333">
                  <c:v>8</c:v>
                </c:pt>
                <c:pt idx="1334">
                  <c:v>8</c:v>
                </c:pt>
                <c:pt idx="1335">
                  <c:v>8</c:v>
                </c:pt>
                <c:pt idx="1336">
                  <c:v>7.5</c:v>
                </c:pt>
                <c:pt idx="1337">
                  <c:v>7.5</c:v>
                </c:pt>
                <c:pt idx="1338">
                  <c:v>7.5</c:v>
                </c:pt>
                <c:pt idx="1339">
                  <c:v>7.5</c:v>
                </c:pt>
                <c:pt idx="1340">
                  <c:v>7.5</c:v>
                </c:pt>
                <c:pt idx="1341">
                  <c:v>7.5</c:v>
                </c:pt>
                <c:pt idx="1342">
                  <c:v>7.5</c:v>
                </c:pt>
                <c:pt idx="1343">
                  <c:v>7.5</c:v>
                </c:pt>
                <c:pt idx="1344">
                  <c:v>7.5</c:v>
                </c:pt>
                <c:pt idx="1345">
                  <c:v>7.5</c:v>
                </c:pt>
                <c:pt idx="1346">
                  <c:v>7.5</c:v>
                </c:pt>
                <c:pt idx="1347">
                  <c:v>7.5</c:v>
                </c:pt>
                <c:pt idx="1348">
                  <c:v>7.5</c:v>
                </c:pt>
                <c:pt idx="1349">
                  <c:v>7.5</c:v>
                </c:pt>
                <c:pt idx="1350">
                  <c:v>7.5</c:v>
                </c:pt>
                <c:pt idx="1351">
                  <c:v>7.5</c:v>
                </c:pt>
                <c:pt idx="1352">
                  <c:v>7.5</c:v>
                </c:pt>
                <c:pt idx="1353">
                  <c:v>7.5</c:v>
                </c:pt>
                <c:pt idx="1354">
                  <c:v>7.5</c:v>
                </c:pt>
                <c:pt idx="1355">
                  <c:v>7.5</c:v>
                </c:pt>
                <c:pt idx="1356">
                  <c:v>7.5</c:v>
                </c:pt>
                <c:pt idx="1357">
                  <c:v>7.5</c:v>
                </c:pt>
                <c:pt idx="1358">
                  <c:v>7.5</c:v>
                </c:pt>
                <c:pt idx="1359">
                  <c:v>7.5</c:v>
                </c:pt>
                <c:pt idx="1360">
                  <c:v>7.5</c:v>
                </c:pt>
                <c:pt idx="1361">
                  <c:v>7.5</c:v>
                </c:pt>
                <c:pt idx="1362">
                  <c:v>7.5</c:v>
                </c:pt>
                <c:pt idx="1363">
                  <c:v>7.5</c:v>
                </c:pt>
                <c:pt idx="1364">
                  <c:v>7.5</c:v>
                </c:pt>
                <c:pt idx="1365">
                  <c:v>7.5</c:v>
                </c:pt>
                <c:pt idx="1366">
                  <c:v>7.5</c:v>
                </c:pt>
                <c:pt idx="1367">
                  <c:v>7.5</c:v>
                </c:pt>
                <c:pt idx="1368">
                  <c:v>7.5</c:v>
                </c:pt>
                <c:pt idx="1369">
                  <c:v>7.5</c:v>
                </c:pt>
                <c:pt idx="1370">
                  <c:v>7.5</c:v>
                </c:pt>
                <c:pt idx="1371">
                  <c:v>7.5</c:v>
                </c:pt>
                <c:pt idx="1372">
                  <c:v>7.5</c:v>
                </c:pt>
                <c:pt idx="1373">
                  <c:v>7.5</c:v>
                </c:pt>
                <c:pt idx="1374">
                  <c:v>7.5</c:v>
                </c:pt>
                <c:pt idx="1375">
                  <c:v>7.5</c:v>
                </c:pt>
                <c:pt idx="1376">
                  <c:v>7.5</c:v>
                </c:pt>
                <c:pt idx="1377">
                  <c:v>7.5</c:v>
                </c:pt>
                <c:pt idx="1378">
                  <c:v>7.25</c:v>
                </c:pt>
                <c:pt idx="1379">
                  <c:v>7.25</c:v>
                </c:pt>
                <c:pt idx="1380">
                  <c:v>7.25</c:v>
                </c:pt>
                <c:pt idx="1381">
                  <c:v>7.25</c:v>
                </c:pt>
                <c:pt idx="1382">
                  <c:v>7.25</c:v>
                </c:pt>
                <c:pt idx="1383">
                  <c:v>7.25</c:v>
                </c:pt>
                <c:pt idx="1384">
                  <c:v>7.25</c:v>
                </c:pt>
                <c:pt idx="1385">
                  <c:v>7.25</c:v>
                </c:pt>
                <c:pt idx="1386">
                  <c:v>7.25</c:v>
                </c:pt>
                <c:pt idx="1387">
                  <c:v>7.25</c:v>
                </c:pt>
                <c:pt idx="1388">
                  <c:v>7.25</c:v>
                </c:pt>
                <c:pt idx="1389">
                  <c:v>7.25</c:v>
                </c:pt>
                <c:pt idx="1390">
                  <c:v>7.25</c:v>
                </c:pt>
                <c:pt idx="1391">
                  <c:v>7.25</c:v>
                </c:pt>
                <c:pt idx="1392">
                  <c:v>7.25</c:v>
                </c:pt>
                <c:pt idx="1393">
                  <c:v>7.25</c:v>
                </c:pt>
                <c:pt idx="1394">
                  <c:v>7.25</c:v>
                </c:pt>
                <c:pt idx="1395">
                  <c:v>7.25</c:v>
                </c:pt>
                <c:pt idx="1396">
                  <c:v>7.25</c:v>
                </c:pt>
                <c:pt idx="1397">
                  <c:v>7.25</c:v>
                </c:pt>
                <c:pt idx="1398">
                  <c:v>7.25</c:v>
                </c:pt>
                <c:pt idx="1399">
                  <c:v>7.25</c:v>
                </c:pt>
                <c:pt idx="1400">
                  <c:v>7.25</c:v>
                </c:pt>
                <c:pt idx="1401">
                  <c:v>7.25</c:v>
                </c:pt>
                <c:pt idx="1402">
                  <c:v>7.25</c:v>
                </c:pt>
                <c:pt idx="1403">
                  <c:v>7.25</c:v>
                </c:pt>
                <c:pt idx="1404">
                  <c:v>7.25</c:v>
                </c:pt>
                <c:pt idx="1405">
                  <c:v>7.25</c:v>
                </c:pt>
                <c:pt idx="1406">
                  <c:v>7.25</c:v>
                </c:pt>
                <c:pt idx="1407">
                  <c:v>7.25</c:v>
                </c:pt>
                <c:pt idx="1408">
                  <c:v>7.25</c:v>
                </c:pt>
                <c:pt idx="1409">
                  <c:v>7.25</c:v>
                </c:pt>
                <c:pt idx="1410">
                  <c:v>7.25</c:v>
                </c:pt>
                <c:pt idx="1411">
                  <c:v>7.25</c:v>
                </c:pt>
                <c:pt idx="1412">
                  <c:v>7.25</c:v>
                </c:pt>
                <c:pt idx="1413">
                  <c:v>7.25</c:v>
                </c:pt>
                <c:pt idx="1414">
                  <c:v>7.25</c:v>
                </c:pt>
                <c:pt idx="1415">
                  <c:v>7.25</c:v>
                </c:pt>
                <c:pt idx="1416">
                  <c:v>7.25</c:v>
                </c:pt>
                <c:pt idx="1417">
                  <c:v>7.25</c:v>
                </c:pt>
                <c:pt idx="1418">
                  <c:v>7.25</c:v>
                </c:pt>
                <c:pt idx="1419">
                  <c:v>7.25</c:v>
                </c:pt>
                <c:pt idx="1420">
                  <c:v>7.25</c:v>
                </c:pt>
                <c:pt idx="1421">
                  <c:v>7.25</c:v>
                </c:pt>
                <c:pt idx="1422">
                  <c:v>7.25</c:v>
                </c:pt>
                <c:pt idx="1423">
                  <c:v>7.25</c:v>
                </c:pt>
                <c:pt idx="1424">
                  <c:v>7.25</c:v>
                </c:pt>
                <c:pt idx="1425">
                  <c:v>7.25</c:v>
                </c:pt>
                <c:pt idx="1426">
                  <c:v>7.25</c:v>
                </c:pt>
                <c:pt idx="1427">
                  <c:v>7.25</c:v>
                </c:pt>
                <c:pt idx="1428">
                  <c:v>7.25</c:v>
                </c:pt>
                <c:pt idx="1429">
                  <c:v>7.25</c:v>
                </c:pt>
                <c:pt idx="1430">
                  <c:v>7.25</c:v>
                </c:pt>
                <c:pt idx="1431">
                  <c:v>7.25</c:v>
                </c:pt>
                <c:pt idx="1432">
                  <c:v>7.25</c:v>
                </c:pt>
                <c:pt idx="1433">
                  <c:v>7.25</c:v>
                </c:pt>
                <c:pt idx="1434">
                  <c:v>7.25</c:v>
                </c:pt>
                <c:pt idx="1435">
                  <c:v>7.25</c:v>
                </c:pt>
                <c:pt idx="1436">
                  <c:v>7.25</c:v>
                </c:pt>
                <c:pt idx="1437">
                  <c:v>7.25</c:v>
                </c:pt>
                <c:pt idx="1438">
                  <c:v>7.25</c:v>
                </c:pt>
                <c:pt idx="1439">
                  <c:v>7.25</c:v>
                </c:pt>
                <c:pt idx="1440">
                  <c:v>7.25</c:v>
                </c:pt>
                <c:pt idx="1441">
                  <c:v>7.25</c:v>
                </c:pt>
                <c:pt idx="1442">
                  <c:v>7.25</c:v>
                </c:pt>
                <c:pt idx="1443">
                  <c:v>7.25</c:v>
                </c:pt>
                <c:pt idx="1444">
                  <c:v>7.25</c:v>
                </c:pt>
                <c:pt idx="1445">
                  <c:v>7.25</c:v>
                </c:pt>
                <c:pt idx="1446">
                  <c:v>7.25</c:v>
                </c:pt>
                <c:pt idx="1447">
                  <c:v>7.25</c:v>
                </c:pt>
                <c:pt idx="1448">
                  <c:v>7.25</c:v>
                </c:pt>
                <c:pt idx="1449">
                  <c:v>7.25</c:v>
                </c:pt>
                <c:pt idx="1450">
                  <c:v>7.25</c:v>
                </c:pt>
                <c:pt idx="1451">
                  <c:v>7.25</c:v>
                </c:pt>
                <c:pt idx="1452">
                  <c:v>7.25</c:v>
                </c:pt>
                <c:pt idx="1453">
                  <c:v>7.25</c:v>
                </c:pt>
                <c:pt idx="1454">
                  <c:v>7.25</c:v>
                </c:pt>
                <c:pt idx="1455">
                  <c:v>7.25</c:v>
                </c:pt>
                <c:pt idx="1456">
                  <c:v>7.25</c:v>
                </c:pt>
                <c:pt idx="1457">
                  <c:v>7.25</c:v>
                </c:pt>
                <c:pt idx="1458">
                  <c:v>7.25</c:v>
                </c:pt>
                <c:pt idx="1459">
                  <c:v>7.25</c:v>
                </c:pt>
                <c:pt idx="1460">
                  <c:v>7.25</c:v>
                </c:pt>
                <c:pt idx="1461">
                  <c:v>7.25</c:v>
                </c:pt>
                <c:pt idx="1462">
                  <c:v>7.25</c:v>
                </c:pt>
                <c:pt idx="1463">
                  <c:v>7.25</c:v>
                </c:pt>
                <c:pt idx="1464">
                  <c:v>7.25</c:v>
                </c:pt>
                <c:pt idx="1465">
                  <c:v>7.25</c:v>
                </c:pt>
                <c:pt idx="1466">
                  <c:v>7.25</c:v>
                </c:pt>
                <c:pt idx="1467">
                  <c:v>7.25</c:v>
                </c:pt>
                <c:pt idx="1468">
                  <c:v>7.25</c:v>
                </c:pt>
                <c:pt idx="1469">
                  <c:v>7.25</c:v>
                </c:pt>
                <c:pt idx="1470">
                  <c:v>7.25</c:v>
                </c:pt>
                <c:pt idx="1471">
                  <c:v>7.25</c:v>
                </c:pt>
                <c:pt idx="1472">
                  <c:v>7.25</c:v>
                </c:pt>
                <c:pt idx="1473">
                  <c:v>7.25</c:v>
                </c:pt>
                <c:pt idx="1474">
                  <c:v>7.25</c:v>
                </c:pt>
                <c:pt idx="1475">
                  <c:v>7.25</c:v>
                </c:pt>
                <c:pt idx="1476">
                  <c:v>7.25</c:v>
                </c:pt>
                <c:pt idx="1477">
                  <c:v>7.25</c:v>
                </c:pt>
                <c:pt idx="1478">
                  <c:v>7.25</c:v>
                </c:pt>
                <c:pt idx="1479">
                  <c:v>7.25</c:v>
                </c:pt>
                <c:pt idx="1480">
                  <c:v>7.25</c:v>
                </c:pt>
                <c:pt idx="1481">
                  <c:v>7.25</c:v>
                </c:pt>
                <c:pt idx="1482">
                  <c:v>7.25</c:v>
                </c:pt>
                <c:pt idx="1483">
                  <c:v>7.25</c:v>
                </c:pt>
                <c:pt idx="1484">
                  <c:v>7.25</c:v>
                </c:pt>
                <c:pt idx="1485">
                  <c:v>7.25</c:v>
                </c:pt>
                <c:pt idx="1486">
                  <c:v>7.25</c:v>
                </c:pt>
                <c:pt idx="1487">
                  <c:v>7.25</c:v>
                </c:pt>
                <c:pt idx="1488">
                  <c:v>7.25</c:v>
                </c:pt>
                <c:pt idx="1489">
                  <c:v>7.25</c:v>
                </c:pt>
                <c:pt idx="1490">
                  <c:v>7.25</c:v>
                </c:pt>
                <c:pt idx="1491">
                  <c:v>7.25</c:v>
                </c:pt>
                <c:pt idx="1492">
                  <c:v>7.25</c:v>
                </c:pt>
                <c:pt idx="1493">
                  <c:v>7.25</c:v>
                </c:pt>
                <c:pt idx="1494">
                  <c:v>7.25</c:v>
                </c:pt>
                <c:pt idx="1495">
                  <c:v>7.25</c:v>
                </c:pt>
                <c:pt idx="1496">
                  <c:v>7.25</c:v>
                </c:pt>
                <c:pt idx="1497">
                  <c:v>7.25</c:v>
                </c:pt>
                <c:pt idx="1498">
                  <c:v>7.25</c:v>
                </c:pt>
                <c:pt idx="1499">
                  <c:v>7.25</c:v>
                </c:pt>
                <c:pt idx="1500">
                  <c:v>7.25</c:v>
                </c:pt>
                <c:pt idx="1501">
                  <c:v>7.25</c:v>
                </c:pt>
                <c:pt idx="1502">
                  <c:v>7.25</c:v>
                </c:pt>
                <c:pt idx="1503">
                  <c:v>7.25</c:v>
                </c:pt>
                <c:pt idx="1504">
                  <c:v>7.25</c:v>
                </c:pt>
                <c:pt idx="1505">
                  <c:v>7.25</c:v>
                </c:pt>
                <c:pt idx="1506">
                  <c:v>7.25</c:v>
                </c:pt>
                <c:pt idx="1507">
                  <c:v>7.25</c:v>
                </c:pt>
                <c:pt idx="1508">
                  <c:v>7.25</c:v>
                </c:pt>
                <c:pt idx="1509">
                  <c:v>7.25</c:v>
                </c:pt>
                <c:pt idx="1510">
                  <c:v>7.25</c:v>
                </c:pt>
                <c:pt idx="1511">
                  <c:v>7.25</c:v>
                </c:pt>
                <c:pt idx="1512">
                  <c:v>7.25</c:v>
                </c:pt>
                <c:pt idx="1513">
                  <c:v>7.25</c:v>
                </c:pt>
                <c:pt idx="1514">
                  <c:v>7.25</c:v>
                </c:pt>
                <c:pt idx="1515">
                  <c:v>7.25</c:v>
                </c:pt>
                <c:pt idx="1516">
                  <c:v>7.25</c:v>
                </c:pt>
                <c:pt idx="1517">
                  <c:v>7.25</c:v>
                </c:pt>
                <c:pt idx="1518">
                  <c:v>7.25</c:v>
                </c:pt>
                <c:pt idx="1519">
                  <c:v>7.25</c:v>
                </c:pt>
                <c:pt idx="1520">
                  <c:v>7.25</c:v>
                </c:pt>
                <c:pt idx="1521">
                  <c:v>7.25</c:v>
                </c:pt>
                <c:pt idx="1522">
                  <c:v>7.25</c:v>
                </c:pt>
                <c:pt idx="1523">
                  <c:v>7.25</c:v>
                </c:pt>
                <c:pt idx="1524">
                  <c:v>7.25</c:v>
                </c:pt>
                <c:pt idx="1525">
                  <c:v>7.25</c:v>
                </c:pt>
                <c:pt idx="1526">
                  <c:v>7.25</c:v>
                </c:pt>
                <c:pt idx="1527">
                  <c:v>7.25</c:v>
                </c:pt>
                <c:pt idx="1528">
                  <c:v>7.25</c:v>
                </c:pt>
                <c:pt idx="1529">
                  <c:v>7.25</c:v>
                </c:pt>
                <c:pt idx="1530">
                  <c:v>7.25</c:v>
                </c:pt>
                <c:pt idx="1531">
                  <c:v>7.25</c:v>
                </c:pt>
                <c:pt idx="1532">
                  <c:v>7.25</c:v>
                </c:pt>
                <c:pt idx="1533">
                  <c:v>7.25</c:v>
                </c:pt>
                <c:pt idx="1534">
                  <c:v>7.25</c:v>
                </c:pt>
                <c:pt idx="1535">
                  <c:v>7.25</c:v>
                </c:pt>
                <c:pt idx="1536">
                  <c:v>7.25</c:v>
                </c:pt>
                <c:pt idx="1537">
                  <c:v>7.25</c:v>
                </c:pt>
                <c:pt idx="1538">
                  <c:v>7.25</c:v>
                </c:pt>
                <c:pt idx="1539">
                  <c:v>7.25</c:v>
                </c:pt>
                <c:pt idx="1540">
                  <c:v>7.25</c:v>
                </c:pt>
                <c:pt idx="1541">
                  <c:v>7.25</c:v>
                </c:pt>
                <c:pt idx="1542">
                  <c:v>7.25</c:v>
                </c:pt>
                <c:pt idx="1543">
                  <c:v>7.25</c:v>
                </c:pt>
                <c:pt idx="1544">
                  <c:v>7.25</c:v>
                </c:pt>
                <c:pt idx="1545">
                  <c:v>7.25</c:v>
                </c:pt>
                <c:pt idx="1546">
                  <c:v>7.25</c:v>
                </c:pt>
                <c:pt idx="1547">
                  <c:v>7.25</c:v>
                </c:pt>
                <c:pt idx="1548">
                  <c:v>7.25</c:v>
                </c:pt>
                <c:pt idx="1549">
                  <c:v>7.25</c:v>
                </c:pt>
                <c:pt idx="1550">
                  <c:v>7.25</c:v>
                </c:pt>
                <c:pt idx="1551">
                  <c:v>7.25</c:v>
                </c:pt>
                <c:pt idx="1552">
                  <c:v>7.25</c:v>
                </c:pt>
                <c:pt idx="1553">
                  <c:v>7.25</c:v>
                </c:pt>
                <c:pt idx="1554">
                  <c:v>7.25</c:v>
                </c:pt>
                <c:pt idx="1555">
                  <c:v>7.25</c:v>
                </c:pt>
                <c:pt idx="1556">
                  <c:v>7.25</c:v>
                </c:pt>
                <c:pt idx="1557">
                  <c:v>7.25</c:v>
                </c:pt>
                <c:pt idx="1558">
                  <c:v>7.25</c:v>
                </c:pt>
                <c:pt idx="1559">
                  <c:v>7.25</c:v>
                </c:pt>
                <c:pt idx="1560">
                  <c:v>7.25</c:v>
                </c:pt>
                <c:pt idx="1561">
                  <c:v>7.25</c:v>
                </c:pt>
                <c:pt idx="1562">
                  <c:v>7.25</c:v>
                </c:pt>
                <c:pt idx="1563">
                  <c:v>7.25</c:v>
                </c:pt>
                <c:pt idx="1564">
                  <c:v>7.25</c:v>
                </c:pt>
                <c:pt idx="1565">
                  <c:v>7.25</c:v>
                </c:pt>
                <c:pt idx="1566">
                  <c:v>7.25</c:v>
                </c:pt>
                <c:pt idx="1567">
                  <c:v>7.5</c:v>
                </c:pt>
                <c:pt idx="1568">
                  <c:v>7.5</c:v>
                </c:pt>
                <c:pt idx="1569">
                  <c:v>7.5</c:v>
                </c:pt>
                <c:pt idx="1570">
                  <c:v>7.5</c:v>
                </c:pt>
                <c:pt idx="1571">
                  <c:v>7.5</c:v>
                </c:pt>
                <c:pt idx="1572">
                  <c:v>7.5</c:v>
                </c:pt>
                <c:pt idx="1573">
                  <c:v>7.5</c:v>
                </c:pt>
                <c:pt idx="1574">
                  <c:v>7.5</c:v>
                </c:pt>
                <c:pt idx="1575">
                  <c:v>7.5</c:v>
                </c:pt>
                <c:pt idx="1576">
                  <c:v>7.5</c:v>
                </c:pt>
                <c:pt idx="1577">
                  <c:v>7.5</c:v>
                </c:pt>
                <c:pt idx="1578">
                  <c:v>7.5</c:v>
                </c:pt>
                <c:pt idx="1579">
                  <c:v>7.5</c:v>
                </c:pt>
                <c:pt idx="1580">
                  <c:v>7.5</c:v>
                </c:pt>
                <c:pt idx="1581">
                  <c:v>7.5</c:v>
                </c:pt>
                <c:pt idx="1582">
                  <c:v>7.5</c:v>
                </c:pt>
                <c:pt idx="1583">
                  <c:v>7.5</c:v>
                </c:pt>
                <c:pt idx="1584">
                  <c:v>7.5</c:v>
                </c:pt>
                <c:pt idx="1585">
                  <c:v>7.5</c:v>
                </c:pt>
                <c:pt idx="1586">
                  <c:v>7.5</c:v>
                </c:pt>
                <c:pt idx="1587">
                  <c:v>7.5</c:v>
                </c:pt>
                <c:pt idx="1588">
                  <c:v>7.5</c:v>
                </c:pt>
                <c:pt idx="1589">
                  <c:v>7.5</c:v>
                </c:pt>
                <c:pt idx="1590">
                  <c:v>7.5</c:v>
                </c:pt>
                <c:pt idx="1591">
                  <c:v>7.5</c:v>
                </c:pt>
                <c:pt idx="1592">
                  <c:v>7.5</c:v>
                </c:pt>
                <c:pt idx="1593">
                  <c:v>7.5</c:v>
                </c:pt>
                <c:pt idx="1594">
                  <c:v>7.5</c:v>
                </c:pt>
                <c:pt idx="1595">
                  <c:v>7.5</c:v>
                </c:pt>
                <c:pt idx="1596">
                  <c:v>7.5</c:v>
                </c:pt>
                <c:pt idx="1597">
                  <c:v>7.5</c:v>
                </c:pt>
                <c:pt idx="1598">
                  <c:v>7.5</c:v>
                </c:pt>
                <c:pt idx="1599">
                  <c:v>7.5</c:v>
                </c:pt>
                <c:pt idx="1600">
                  <c:v>7.5</c:v>
                </c:pt>
                <c:pt idx="1601">
                  <c:v>7.5</c:v>
                </c:pt>
                <c:pt idx="1602">
                  <c:v>7.5</c:v>
                </c:pt>
                <c:pt idx="1603">
                  <c:v>7.5</c:v>
                </c:pt>
                <c:pt idx="1604">
                  <c:v>7.5</c:v>
                </c:pt>
                <c:pt idx="1605">
                  <c:v>7.5</c:v>
                </c:pt>
                <c:pt idx="1606">
                  <c:v>7.5</c:v>
                </c:pt>
                <c:pt idx="1607">
                  <c:v>7.5</c:v>
                </c:pt>
                <c:pt idx="1608">
                  <c:v>7.5</c:v>
                </c:pt>
                <c:pt idx="1609">
                  <c:v>8</c:v>
                </c:pt>
                <c:pt idx="1610">
                  <c:v>8</c:v>
                </c:pt>
                <c:pt idx="1611">
                  <c:v>8</c:v>
                </c:pt>
                <c:pt idx="1612">
                  <c:v>8</c:v>
                </c:pt>
                <c:pt idx="1613">
                  <c:v>8</c:v>
                </c:pt>
                <c:pt idx="1614">
                  <c:v>8</c:v>
                </c:pt>
                <c:pt idx="1615">
                  <c:v>8</c:v>
                </c:pt>
                <c:pt idx="1616">
                  <c:v>8</c:v>
                </c:pt>
                <c:pt idx="1617">
                  <c:v>8</c:v>
                </c:pt>
                <c:pt idx="1618">
                  <c:v>8</c:v>
                </c:pt>
                <c:pt idx="1619">
                  <c:v>8</c:v>
                </c:pt>
                <c:pt idx="1620">
                  <c:v>8</c:v>
                </c:pt>
                <c:pt idx="1621">
                  <c:v>8</c:v>
                </c:pt>
                <c:pt idx="1622">
                  <c:v>8</c:v>
                </c:pt>
                <c:pt idx="1623">
                  <c:v>8</c:v>
                </c:pt>
                <c:pt idx="1624">
                  <c:v>8</c:v>
                </c:pt>
                <c:pt idx="1625">
                  <c:v>8</c:v>
                </c:pt>
                <c:pt idx="1626">
                  <c:v>8</c:v>
                </c:pt>
                <c:pt idx="1627">
                  <c:v>8</c:v>
                </c:pt>
                <c:pt idx="1628">
                  <c:v>8</c:v>
                </c:pt>
                <c:pt idx="1629">
                  <c:v>8</c:v>
                </c:pt>
                <c:pt idx="1630">
                  <c:v>8</c:v>
                </c:pt>
                <c:pt idx="1631">
                  <c:v>8</c:v>
                </c:pt>
                <c:pt idx="1632">
                  <c:v>8</c:v>
                </c:pt>
                <c:pt idx="1633">
                  <c:v>8</c:v>
                </c:pt>
                <c:pt idx="1634">
                  <c:v>8</c:v>
                </c:pt>
                <c:pt idx="1635">
                  <c:v>8</c:v>
                </c:pt>
                <c:pt idx="1636">
                  <c:v>8</c:v>
                </c:pt>
                <c:pt idx="1637">
                  <c:v>8</c:v>
                </c:pt>
                <c:pt idx="1638">
                  <c:v>8</c:v>
                </c:pt>
                <c:pt idx="1639">
                  <c:v>8</c:v>
                </c:pt>
                <c:pt idx="1640">
                  <c:v>8</c:v>
                </c:pt>
                <c:pt idx="1641">
                  <c:v>8</c:v>
                </c:pt>
                <c:pt idx="1642">
                  <c:v>8</c:v>
                </c:pt>
                <c:pt idx="1643">
                  <c:v>8</c:v>
                </c:pt>
                <c:pt idx="1644">
                  <c:v>8</c:v>
                </c:pt>
                <c:pt idx="1645">
                  <c:v>8</c:v>
                </c:pt>
                <c:pt idx="1646">
                  <c:v>8</c:v>
                </c:pt>
                <c:pt idx="1647">
                  <c:v>8</c:v>
                </c:pt>
                <c:pt idx="1648">
                  <c:v>8</c:v>
                </c:pt>
                <c:pt idx="1649">
                  <c:v>8</c:v>
                </c:pt>
                <c:pt idx="1650">
                  <c:v>8</c:v>
                </c:pt>
                <c:pt idx="1651">
                  <c:v>8.5</c:v>
                </c:pt>
                <c:pt idx="1652">
                  <c:v>8.5</c:v>
                </c:pt>
                <c:pt idx="1653">
                  <c:v>8.5</c:v>
                </c:pt>
                <c:pt idx="1654">
                  <c:v>8.5</c:v>
                </c:pt>
                <c:pt idx="1655">
                  <c:v>8.5</c:v>
                </c:pt>
                <c:pt idx="1656">
                  <c:v>8.5</c:v>
                </c:pt>
                <c:pt idx="1657">
                  <c:v>8.5</c:v>
                </c:pt>
                <c:pt idx="1658">
                  <c:v>8.5</c:v>
                </c:pt>
                <c:pt idx="1659">
                  <c:v>8.5</c:v>
                </c:pt>
                <c:pt idx="1660">
                  <c:v>8.5</c:v>
                </c:pt>
                <c:pt idx="1661">
                  <c:v>8.5</c:v>
                </c:pt>
                <c:pt idx="1662">
                  <c:v>8.5</c:v>
                </c:pt>
                <c:pt idx="1663">
                  <c:v>8.5</c:v>
                </c:pt>
                <c:pt idx="1664">
                  <c:v>8.5</c:v>
                </c:pt>
                <c:pt idx="1665">
                  <c:v>8.5</c:v>
                </c:pt>
                <c:pt idx="1666">
                  <c:v>8.5</c:v>
                </c:pt>
                <c:pt idx="1667">
                  <c:v>8.5</c:v>
                </c:pt>
                <c:pt idx="1668">
                  <c:v>8.5</c:v>
                </c:pt>
                <c:pt idx="1669">
                  <c:v>8.5</c:v>
                </c:pt>
                <c:pt idx="1670">
                  <c:v>8.5</c:v>
                </c:pt>
                <c:pt idx="1671">
                  <c:v>8.5</c:v>
                </c:pt>
                <c:pt idx="1672">
                  <c:v>8.5</c:v>
                </c:pt>
                <c:pt idx="1673">
                  <c:v>8.5</c:v>
                </c:pt>
                <c:pt idx="1674">
                  <c:v>8.5</c:v>
                </c:pt>
                <c:pt idx="1675">
                  <c:v>8.5</c:v>
                </c:pt>
                <c:pt idx="1676">
                  <c:v>8.5</c:v>
                </c:pt>
                <c:pt idx="1677">
                  <c:v>8.5</c:v>
                </c:pt>
                <c:pt idx="1678">
                  <c:v>8.5</c:v>
                </c:pt>
                <c:pt idx="1679">
                  <c:v>8.5</c:v>
                </c:pt>
                <c:pt idx="1680">
                  <c:v>8.5</c:v>
                </c:pt>
                <c:pt idx="1681">
                  <c:v>8.5</c:v>
                </c:pt>
                <c:pt idx="1682">
                  <c:v>8.5</c:v>
                </c:pt>
                <c:pt idx="1683">
                  <c:v>8.5</c:v>
                </c:pt>
                <c:pt idx="1684">
                  <c:v>8.5</c:v>
                </c:pt>
                <c:pt idx="1685">
                  <c:v>8.5</c:v>
                </c:pt>
                <c:pt idx="1686">
                  <c:v>8.5</c:v>
                </c:pt>
                <c:pt idx="1687">
                  <c:v>8.5</c:v>
                </c:pt>
                <c:pt idx="1688">
                  <c:v>8.5</c:v>
                </c:pt>
                <c:pt idx="1689">
                  <c:v>8.5</c:v>
                </c:pt>
                <c:pt idx="1690">
                  <c:v>8.5</c:v>
                </c:pt>
                <c:pt idx="1691">
                  <c:v>8.5</c:v>
                </c:pt>
                <c:pt idx="1692">
                  <c:v>8.5</c:v>
                </c:pt>
                <c:pt idx="1693">
                  <c:v>8.5</c:v>
                </c:pt>
                <c:pt idx="1694">
                  <c:v>8.5</c:v>
                </c:pt>
                <c:pt idx="1695">
                  <c:v>9</c:v>
                </c:pt>
                <c:pt idx="1696">
                  <c:v>9</c:v>
                </c:pt>
                <c:pt idx="1697">
                  <c:v>9</c:v>
                </c:pt>
                <c:pt idx="1698">
                  <c:v>9</c:v>
                </c:pt>
                <c:pt idx="1699">
                  <c:v>9</c:v>
                </c:pt>
                <c:pt idx="1700">
                  <c:v>9</c:v>
                </c:pt>
                <c:pt idx="1701">
                  <c:v>9</c:v>
                </c:pt>
                <c:pt idx="1702">
                  <c:v>9</c:v>
                </c:pt>
                <c:pt idx="1703">
                  <c:v>9</c:v>
                </c:pt>
                <c:pt idx="1704">
                  <c:v>9</c:v>
                </c:pt>
                <c:pt idx="1705">
                  <c:v>9</c:v>
                </c:pt>
                <c:pt idx="1706">
                  <c:v>9</c:v>
                </c:pt>
                <c:pt idx="1707">
                  <c:v>9</c:v>
                </c:pt>
                <c:pt idx="1708">
                  <c:v>9</c:v>
                </c:pt>
                <c:pt idx="1709">
                  <c:v>9</c:v>
                </c:pt>
                <c:pt idx="1710">
                  <c:v>9</c:v>
                </c:pt>
                <c:pt idx="1711">
                  <c:v>9</c:v>
                </c:pt>
                <c:pt idx="1712">
                  <c:v>9</c:v>
                </c:pt>
                <c:pt idx="1713">
                  <c:v>9</c:v>
                </c:pt>
                <c:pt idx="1714">
                  <c:v>9</c:v>
                </c:pt>
                <c:pt idx="1715">
                  <c:v>9</c:v>
                </c:pt>
                <c:pt idx="1716">
                  <c:v>9</c:v>
                </c:pt>
                <c:pt idx="1717">
                  <c:v>9</c:v>
                </c:pt>
                <c:pt idx="1718">
                  <c:v>9</c:v>
                </c:pt>
                <c:pt idx="1719">
                  <c:v>9</c:v>
                </c:pt>
                <c:pt idx="1720">
                  <c:v>9</c:v>
                </c:pt>
                <c:pt idx="1721">
                  <c:v>9</c:v>
                </c:pt>
                <c:pt idx="1722">
                  <c:v>9</c:v>
                </c:pt>
                <c:pt idx="1723">
                  <c:v>9</c:v>
                </c:pt>
                <c:pt idx="1724">
                  <c:v>9</c:v>
                </c:pt>
                <c:pt idx="1725">
                  <c:v>9</c:v>
                </c:pt>
                <c:pt idx="1726">
                  <c:v>9</c:v>
                </c:pt>
                <c:pt idx="1727">
                  <c:v>9</c:v>
                </c:pt>
                <c:pt idx="1728">
                  <c:v>9</c:v>
                </c:pt>
                <c:pt idx="1729">
                  <c:v>9</c:v>
                </c:pt>
                <c:pt idx="1730">
                  <c:v>9</c:v>
                </c:pt>
                <c:pt idx="1731">
                  <c:v>9</c:v>
                </c:pt>
                <c:pt idx="1732">
                  <c:v>9</c:v>
                </c:pt>
                <c:pt idx="1733">
                  <c:v>9</c:v>
                </c:pt>
                <c:pt idx="1734">
                  <c:v>9</c:v>
                </c:pt>
                <c:pt idx="1735">
                  <c:v>9</c:v>
                </c:pt>
                <c:pt idx="1736">
                  <c:v>9</c:v>
                </c:pt>
                <c:pt idx="1737">
                  <c:v>9</c:v>
                </c:pt>
                <c:pt idx="1738">
                  <c:v>9</c:v>
                </c:pt>
                <c:pt idx="1739">
                  <c:v>9</c:v>
                </c:pt>
                <c:pt idx="1740">
                  <c:v>9</c:v>
                </c:pt>
                <c:pt idx="1741">
                  <c:v>9</c:v>
                </c:pt>
                <c:pt idx="1742">
                  <c:v>9.5</c:v>
                </c:pt>
                <c:pt idx="1743">
                  <c:v>9.5</c:v>
                </c:pt>
                <c:pt idx="1744">
                  <c:v>9.5</c:v>
                </c:pt>
                <c:pt idx="1745">
                  <c:v>9.5</c:v>
                </c:pt>
                <c:pt idx="1746">
                  <c:v>9.5</c:v>
                </c:pt>
                <c:pt idx="1747">
                  <c:v>9.5</c:v>
                </c:pt>
                <c:pt idx="1748">
                  <c:v>9.5</c:v>
                </c:pt>
                <c:pt idx="1749">
                  <c:v>9.5</c:v>
                </c:pt>
                <c:pt idx="1750">
                  <c:v>9.5</c:v>
                </c:pt>
                <c:pt idx="1751">
                  <c:v>9.5</c:v>
                </c:pt>
                <c:pt idx="1752">
                  <c:v>9.5</c:v>
                </c:pt>
                <c:pt idx="1753">
                  <c:v>9.5</c:v>
                </c:pt>
                <c:pt idx="1754">
                  <c:v>9.5</c:v>
                </c:pt>
                <c:pt idx="1755">
                  <c:v>9.5</c:v>
                </c:pt>
                <c:pt idx="1756">
                  <c:v>9.5</c:v>
                </c:pt>
                <c:pt idx="1757">
                  <c:v>9.5</c:v>
                </c:pt>
                <c:pt idx="1758">
                  <c:v>9.5</c:v>
                </c:pt>
                <c:pt idx="1759">
                  <c:v>9.5</c:v>
                </c:pt>
                <c:pt idx="1760">
                  <c:v>9.5</c:v>
                </c:pt>
                <c:pt idx="1761">
                  <c:v>9.5</c:v>
                </c:pt>
                <c:pt idx="1762">
                  <c:v>9.5</c:v>
                </c:pt>
                <c:pt idx="1763">
                  <c:v>9.5</c:v>
                </c:pt>
                <c:pt idx="1764">
                  <c:v>9.5</c:v>
                </c:pt>
                <c:pt idx="1765">
                  <c:v>9.5</c:v>
                </c:pt>
                <c:pt idx="1766">
                  <c:v>9.5</c:v>
                </c:pt>
                <c:pt idx="1767">
                  <c:v>9.5</c:v>
                </c:pt>
                <c:pt idx="1768">
                  <c:v>9.5</c:v>
                </c:pt>
                <c:pt idx="1769">
                  <c:v>9.5</c:v>
                </c:pt>
                <c:pt idx="1770">
                  <c:v>9.5</c:v>
                </c:pt>
                <c:pt idx="1771">
                  <c:v>9.5</c:v>
                </c:pt>
                <c:pt idx="1772">
                  <c:v>9.5</c:v>
                </c:pt>
                <c:pt idx="1773">
                  <c:v>9.5</c:v>
                </c:pt>
                <c:pt idx="1774">
                  <c:v>9.5</c:v>
                </c:pt>
                <c:pt idx="1775">
                  <c:v>9.5</c:v>
                </c:pt>
                <c:pt idx="1776">
                  <c:v>9.5</c:v>
                </c:pt>
                <c:pt idx="1777">
                  <c:v>9.5</c:v>
                </c:pt>
                <c:pt idx="1778">
                  <c:v>9.5</c:v>
                </c:pt>
                <c:pt idx="1779">
                  <c:v>9.5</c:v>
                </c:pt>
                <c:pt idx="1780">
                  <c:v>9.5</c:v>
                </c:pt>
                <c:pt idx="1781">
                  <c:v>9.5</c:v>
                </c:pt>
                <c:pt idx="1782">
                  <c:v>9.5</c:v>
                </c:pt>
                <c:pt idx="1783">
                  <c:v>9.5</c:v>
                </c:pt>
                <c:pt idx="1784">
                  <c:v>9.5</c:v>
                </c:pt>
                <c:pt idx="1785">
                  <c:v>9.5</c:v>
                </c:pt>
                <c:pt idx="1786">
                  <c:v>9.5</c:v>
                </c:pt>
                <c:pt idx="1787">
                  <c:v>9.5</c:v>
                </c:pt>
                <c:pt idx="1788">
                  <c:v>9.5</c:v>
                </c:pt>
                <c:pt idx="1789">
                  <c:v>9.5</c:v>
                </c:pt>
                <c:pt idx="1790">
                  <c:v>9.5</c:v>
                </c:pt>
                <c:pt idx="1791">
                  <c:v>10</c:v>
                </c:pt>
                <c:pt idx="1792">
                  <c:v>10</c:v>
                </c:pt>
                <c:pt idx="1793">
                  <c:v>10</c:v>
                </c:pt>
                <c:pt idx="1794">
                  <c:v>10</c:v>
                </c:pt>
                <c:pt idx="1795">
                  <c:v>10</c:v>
                </c:pt>
                <c:pt idx="1796">
                  <c:v>10</c:v>
                </c:pt>
                <c:pt idx="1797">
                  <c:v>10</c:v>
                </c:pt>
                <c:pt idx="1798">
                  <c:v>10</c:v>
                </c:pt>
                <c:pt idx="1799">
                  <c:v>10</c:v>
                </c:pt>
                <c:pt idx="1800">
                  <c:v>10</c:v>
                </c:pt>
                <c:pt idx="1801">
                  <c:v>10</c:v>
                </c:pt>
                <c:pt idx="1802">
                  <c:v>10</c:v>
                </c:pt>
                <c:pt idx="1803">
                  <c:v>10</c:v>
                </c:pt>
                <c:pt idx="1804">
                  <c:v>10</c:v>
                </c:pt>
                <c:pt idx="1805">
                  <c:v>10</c:v>
                </c:pt>
                <c:pt idx="1806">
                  <c:v>10</c:v>
                </c:pt>
                <c:pt idx="1807">
                  <c:v>10</c:v>
                </c:pt>
                <c:pt idx="1808">
                  <c:v>10</c:v>
                </c:pt>
                <c:pt idx="1809">
                  <c:v>10</c:v>
                </c:pt>
                <c:pt idx="1810">
                  <c:v>10</c:v>
                </c:pt>
                <c:pt idx="1811">
                  <c:v>10</c:v>
                </c:pt>
                <c:pt idx="1812">
                  <c:v>10</c:v>
                </c:pt>
                <c:pt idx="1813">
                  <c:v>10</c:v>
                </c:pt>
                <c:pt idx="1814">
                  <c:v>10</c:v>
                </c:pt>
                <c:pt idx="1815">
                  <c:v>10</c:v>
                </c:pt>
                <c:pt idx="1816">
                  <c:v>10</c:v>
                </c:pt>
                <c:pt idx="1817">
                  <c:v>10</c:v>
                </c:pt>
                <c:pt idx="1818">
                  <c:v>10</c:v>
                </c:pt>
                <c:pt idx="1819">
                  <c:v>10</c:v>
                </c:pt>
                <c:pt idx="1820">
                  <c:v>10</c:v>
                </c:pt>
                <c:pt idx="1821">
                  <c:v>10</c:v>
                </c:pt>
                <c:pt idx="1822">
                  <c:v>10</c:v>
                </c:pt>
                <c:pt idx="1823">
                  <c:v>10</c:v>
                </c:pt>
                <c:pt idx="1824">
                  <c:v>10</c:v>
                </c:pt>
                <c:pt idx="1825">
                  <c:v>10</c:v>
                </c:pt>
                <c:pt idx="1826">
                  <c:v>10</c:v>
                </c:pt>
                <c:pt idx="1827">
                  <c:v>10</c:v>
                </c:pt>
                <c:pt idx="1828">
                  <c:v>10</c:v>
                </c:pt>
                <c:pt idx="1829">
                  <c:v>10</c:v>
                </c:pt>
                <c:pt idx="1830">
                  <c:v>10</c:v>
                </c:pt>
                <c:pt idx="1831">
                  <c:v>10</c:v>
                </c:pt>
                <c:pt idx="1832">
                  <c:v>10</c:v>
                </c:pt>
                <c:pt idx="1833">
                  <c:v>10</c:v>
                </c:pt>
                <c:pt idx="1834">
                  <c:v>10</c:v>
                </c:pt>
                <c:pt idx="1835">
                  <c:v>10</c:v>
                </c:pt>
                <c:pt idx="1836">
                  <c:v>10</c:v>
                </c:pt>
                <c:pt idx="1837">
                  <c:v>10</c:v>
                </c:pt>
                <c:pt idx="1838">
                  <c:v>10</c:v>
                </c:pt>
                <c:pt idx="1839">
                  <c:v>10</c:v>
                </c:pt>
                <c:pt idx="1840">
                  <c:v>10.5</c:v>
                </c:pt>
                <c:pt idx="1841">
                  <c:v>10.5</c:v>
                </c:pt>
                <c:pt idx="1842">
                  <c:v>10.5</c:v>
                </c:pt>
                <c:pt idx="1843">
                  <c:v>10.5</c:v>
                </c:pt>
                <c:pt idx="1844">
                  <c:v>10.5</c:v>
                </c:pt>
                <c:pt idx="1845">
                  <c:v>10.5</c:v>
                </c:pt>
                <c:pt idx="1846">
                  <c:v>10.5</c:v>
                </c:pt>
                <c:pt idx="1847">
                  <c:v>10.5</c:v>
                </c:pt>
                <c:pt idx="1848">
                  <c:v>10.5</c:v>
                </c:pt>
                <c:pt idx="1849">
                  <c:v>10.5</c:v>
                </c:pt>
                <c:pt idx="1850">
                  <c:v>10.5</c:v>
                </c:pt>
                <c:pt idx="1851">
                  <c:v>10.5</c:v>
                </c:pt>
                <c:pt idx="1852">
                  <c:v>10.5</c:v>
                </c:pt>
                <c:pt idx="1853">
                  <c:v>10.5</c:v>
                </c:pt>
                <c:pt idx="1854">
                  <c:v>10.5</c:v>
                </c:pt>
                <c:pt idx="1855">
                  <c:v>10.5</c:v>
                </c:pt>
                <c:pt idx="1856">
                  <c:v>10.5</c:v>
                </c:pt>
                <c:pt idx="1857">
                  <c:v>10.5</c:v>
                </c:pt>
                <c:pt idx="1858">
                  <c:v>10.5</c:v>
                </c:pt>
                <c:pt idx="1859">
                  <c:v>10.5</c:v>
                </c:pt>
                <c:pt idx="1860">
                  <c:v>10.5</c:v>
                </c:pt>
                <c:pt idx="1861">
                  <c:v>10.5</c:v>
                </c:pt>
                <c:pt idx="1862">
                  <c:v>10.5</c:v>
                </c:pt>
                <c:pt idx="1863">
                  <c:v>10.5</c:v>
                </c:pt>
                <c:pt idx="1864">
                  <c:v>10.5</c:v>
                </c:pt>
                <c:pt idx="1865">
                  <c:v>10.5</c:v>
                </c:pt>
                <c:pt idx="1866">
                  <c:v>10.5</c:v>
                </c:pt>
                <c:pt idx="1867">
                  <c:v>10.5</c:v>
                </c:pt>
                <c:pt idx="1868">
                  <c:v>10.5</c:v>
                </c:pt>
                <c:pt idx="1869">
                  <c:v>10.5</c:v>
                </c:pt>
                <c:pt idx="1870">
                  <c:v>10.5</c:v>
                </c:pt>
                <c:pt idx="1871">
                  <c:v>10.5</c:v>
                </c:pt>
                <c:pt idx="1872">
                  <c:v>10.5</c:v>
                </c:pt>
                <c:pt idx="1873">
                  <c:v>10.5</c:v>
                </c:pt>
                <c:pt idx="1874">
                  <c:v>10.5</c:v>
                </c:pt>
                <c:pt idx="1875">
                  <c:v>10.5</c:v>
                </c:pt>
                <c:pt idx="1876">
                  <c:v>10.5</c:v>
                </c:pt>
                <c:pt idx="1877">
                  <c:v>10.5</c:v>
                </c:pt>
                <c:pt idx="1878">
                  <c:v>10.5</c:v>
                </c:pt>
                <c:pt idx="1879">
                  <c:v>10.5</c:v>
                </c:pt>
                <c:pt idx="1880">
                  <c:v>10.5</c:v>
                </c:pt>
                <c:pt idx="1881">
                  <c:v>10.5</c:v>
                </c:pt>
                <c:pt idx="1882">
                  <c:v>10.75</c:v>
                </c:pt>
                <c:pt idx="1883">
                  <c:v>10.75</c:v>
                </c:pt>
                <c:pt idx="1884">
                  <c:v>10.75</c:v>
                </c:pt>
              </c:numCache>
            </c:numRef>
          </c:val>
        </c:ser>
        <c:ser>
          <c:idx val="1"/>
          <c:order val="1"/>
          <c:tx>
            <c:strRef>
              <c:f>'c3-8'!$C$10</c:f>
              <c:strCache>
                <c:ptCount val="1"/>
                <c:pt idx="0">
                  <c:v>India</c:v>
                </c:pt>
              </c:strCache>
            </c:strRef>
          </c:tx>
          <c:spPr>
            <a:ln w="28575">
              <a:solidFill>
                <a:schemeClr val="bg2"/>
              </a:solidFill>
            </a:ln>
          </c:spPr>
          <c:marker>
            <c:symbol val="none"/>
          </c:marker>
          <c:cat>
            <c:numRef>
              <c:f>'c3-8'!$A$11:$A$1895</c:f>
              <c:numCache>
                <c:formatCode>yyyy/mm/dd</c:formatCode>
                <c:ptCount val="1885"/>
                <c:pt idx="0">
                  <c:v>39814</c:v>
                </c:pt>
                <c:pt idx="1">
                  <c:v>39815</c:v>
                </c:pt>
                <c:pt idx="2">
                  <c:v>39816</c:v>
                </c:pt>
                <c:pt idx="3">
                  <c:v>39817</c:v>
                </c:pt>
                <c:pt idx="4">
                  <c:v>39818</c:v>
                </c:pt>
                <c:pt idx="5">
                  <c:v>39819</c:v>
                </c:pt>
                <c:pt idx="6">
                  <c:v>39820</c:v>
                </c:pt>
                <c:pt idx="7">
                  <c:v>39821</c:v>
                </c:pt>
                <c:pt idx="8">
                  <c:v>39822</c:v>
                </c:pt>
                <c:pt idx="9">
                  <c:v>39823</c:v>
                </c:pt>
                <c:pt idx="10">
                  <c:v>39824</c:v>
                </c:pt>
                <c:pt idx="11">
                  <c:v>39825</c:v>
                </c:pt>
                <c:pt idx="12">
                  <c:v>39826</c:v>
                </c:pt>
                <c:pt idx="13">
                  <c:v>39827</c:v>
                </c:pt>
                <c:pt idx="14">
                  <c:v>39828</c:v>
                </c:pt>
                <c:pt idx="15">
                  <c:v>39829</c:v>
                </c:pt>
                <c:pt idx="16">
                  <c:v>39830</c:v>
                </c:pt>
                <c:pt idx="17">
                  <c:v>39831</c:v>
                </c:pt>
                <c:pt idx="18">
                  <c:v>39832</c:v>
                </c:pt>
                <c:pt idx="19">
                  <c:v>39833</c:v>
                </c:pt>
                <c:pt idx="20">
                  <c:v>39834</c:v>
                </c:pt>
                <c:pt idx="21">
                  <c:v>39835</c:v>
                </c:pt>
                <c:pt idx="22">
                  <c:v>39836</c:v>
                </c:pt>
                <c:pt idx="23">
                  <c:v>39837</c:v>
                </c:pt>
                <c:pt idx="24">
                  <c:v>39838</c:v>
                </c:pt>
                <c:pt idx="25">
                  <c:v>39839</c:v>
                </c:pt>
                <c:pt idx="26">
                  <c:v>39840</c:v>
                </c:pt>
                <c:pt idx="27">
                  <c:v>39841</c:v>
                </c:pt>
                <c:pt idx="28">
                  <c:v>39842</c:v>
                </c:pt>
                <c:pt idx="29">
                  <c:v>39843</c:v>
                </c:pt>
                <c:pt idx="30">
                  <c:v>39844</c:v>
                </c:pt>
                <c:pt idx="31">
                  <c:v>39845</c:v>
                </c:pt>
                <c:pt idx="32">
                  <c:v>39846</c:v>
                </c:pt>
                <c:pt idx="33">
                  <c:v>39847</c:v>
                </c:pt>
                <c:pt idx="34">
                  <c:v>39848</c:v>
                </c:pt>
                <c:pt idx="35">
                  <c:v>39849</c:v>
                </c:pt>
                <c:pt idx="36">
                  <c:v>39850</c:v>
                </c:pt>
                <c:pt idx="37">
                  <c:v>39851</c:v>
                </c:pt>
                <c:pt idx="38">
                  <c:v>39852</c:v>
                </c:pt>
                <c:pt idx="39">
                  <c:v>39853</c:v>
                </c:pt>
                <c:pt idx="40">
                  <c:v>39854</c:v>
                </c:pt>
                <c:pt idx="41">
                  <c:v>39855</c:v>
                </c:pt>
                <c:pt idx="42">
                  <c:v>39856</c:v>
                </c:pt>
                <c:pt idx="43">
                  <c:v>39857</c:v>
                </c:pt>
                <c:pt idx="44">
                  <c:v>39858</c:v>
                </c:pt>
                <c:pt idx="45">
                  <c:v>39859</c:v>
                </c:pt>
                <c:pt idx="46">
                  <c:v>39860</c:v>
                </c:pt>
                <c:pt idx="47">
                  <c:v>39861</c:v>
                </c:pt>
                <c:pt idx="48">
                  <c:v>39862</c:v>
                </c:pt>
                <c:pt idx="49">
                  <c:v>39863</c:v>
                </c:pt>
                <c:pt idx="50">
                  <c:v>39864</c:v>
                </c:pt>
                <c:pt idx="51">
                  <c:v>39865</c:v>
                </c:pt>
                <c:pt idx="52">
                  <c:v>39866</c:v>
                </c:pt>
                <c:pt idx="53">
                  <c:v>39867</c:v>
                </c:pt>
                <c:pt idx="54">
                  <c:v>39868</c:v>
                </c:pt>
                <c:pt idx="55">
                  <c:v>39869</c:v>
                </c:pt>
                <c:pt idx="56">
                  <c:v>39870</c:v>
                </c:pt>
                <c:pt idx="57">
                  <c:v>39871</c:v>
                </c:pt>
                <c:pt idx="58">
                  <c:v>39872</c:v>
                </c:pt>
                <c:pt idx="59">
                  <c:v>39873</c:v>
                </c:pt>
                <c:pt idx="60">
                  <c:v>39874</c:v>
                </c:pt>
                <c:pt idx="61">
                  <c:v>39875</c:v>
                </c:pt>
                <c:pt idx="62">
                  <c:v>39876</c:v>
                </c:pt>
                <c:pt idx="63">
                  <c:v>39877</c:v>
                </c:pt>
                <c:pt idx="64">
                  <c:v>39878</c:v>
                </c:pt>
                <c:pt idx="65">
                  <c:v>39879</c:v>
                </c:pt>
                <c:pt idx="66">
                  <c:v>39880</c:v>
                </c:pt>
                <c:pt idx="67">
                  <c:v>39881</c:v>
                </c:pt>
                <c:pt idx="68">
                  <c:v>39882</c:v>
                </c:pt>
                <c:pt idx="69">
                  <c:v>39883</c:v>
                </c:pt>
                <c:pt idx="70">
                  <c:v>39884</c:v>
                </c:pt>
                <c:pt idx="71">
                  <c:v>39885</c:v>
                </c:pt>
                <c:pt idx="72">
                  <c:v>39886</c:v>
                </c:pt>
                <c:pt idx="73">
                  <c:v>39887</c:v>
                </c:pt>
                <c:pt idx="74">
                  <c:v>39888</c:v>
                </c:pt>
                <c:pt idx="75">
                  <c:v>39889</c:v>
                </c:pt>
                <c:pt idx="76">
                  <c:v>39890</c:v>
                </c:pt>
                <c:pt idx="77">
                  <c:v>39891</c:v>
                </c:pt>
                <c:pt idx="78">
                  <c:v>39892</c:v>
                </c:pt>
                <c:pt idx="79">
                  <c:v>39893</c:v>
                </c:pt>
                <c:pt idx="80">
                  <c:v>39894</c:v>
                </c:pt>
                <c:pt idx="81">
                  <c:v>39895</c:v>
                </c:pt>
                <c:pt idx="82">
                  <c:v>39896</c:v>
                </c:pt>
                <c:pt idx="83">
                  <c:v>39897</c:v>
                </c:pt>
                <c:pt idx="84">
                  <c:v>39898</c:v>
                </c:pt>
                <c:pt idx="85">
                  <c:v>39899</c:v>
                </c:pt>
                <c:pt idx="86">
                  <c:v>39900</c:v>
                </c:pt>
                <c:pt idx="87">
                  <c:v>39901</c:v>
                </c:pt>
                <c:pt idx="88">
                  <c:v>39902</c:v>
                </c:pt>
                <c:pt idx="89">
                  <c:v>39903</c:v>
                </c:pt>
                <c:pt idx="90">
                  <c:v>39904</c:v>
                </c:pt>
                <c:pt idx="91">
                  <c:v>39905</c:v>
                </c:pt>
                <c:pt idx="92">
                  <c:v>39906</c:v>
                </c:pt>
                <c:pt idx="93">
                  <c:v>39907</c:v>
                </c:pt>
                <c:pt idx="94">
                  <c:v>39908</c:v>
                </c:pt>
                <c:pt idx="95">
                  <c:v>39909</c:v>
                </c:pt>
                <c:pt idx="96">
                  <c:v>39910</c:v>
                </c:pt>
                <c:pt idx="97">
                  <c:v>39911</c:v>
                </c:pt>
                <c:pt idx="98">
                  <c:v>39912</c:v>
                </c:pt>
                <c:pt idx="99">
                  <c:v>39913</c:v>
                </c:pt>
                <c:pt idx="100">
                  <c:v>39914</c:v>
                </c:pt>
                <c:pt idx="101">
                  <c:v>39915</c:v>
                </c:pt>
                <c:pt idx="102">
                  <c:v>39916</c:v>
                </c:pt>
                <c:pt idx="103">
                  <c:v>39917</c:v>
                </c:pt>
                <c:pt idx="104">
                  <c:v>39918</c:v>
                </c:pt>
                <c:pt idx="105">
                  <c:v>39919</c:v>
                </c:pt>
                <c:pt idx="106">
                  <c:v>39920</c:v>
                </c:pt>
                <c:pt idx="107">
                  <c:v>39921</c:v>
                </c:pt>
                <c:pt idx="108">
                  <c:v>39922</c:v>
                </c:pt>
                <c:pt idx="109">
                  <c:v>39923</c:v>
                </c:pt>
                <c:pt idx="110">
                  <c:v>39924</c:v>
                </c:pt>
                <c:pt idx="111">
                  <c:v>39925</c:v>
                </c:pt>
                <c:pt idx="112">
                  <c:v>39926</c:v>
                </c:pt>
                <c:pt idx="113">
                  <c:v>39927</c:v>
                </c:pt>
                <c:pt idx="114">
                  <c:v>39928</c:v>
                </c:pt>
                <c:pt idx="115">
                  <c:v>39929</c:v>
                </c:pt>
                <c:pt idx="116">
                  <c:v>39930</c:v>
                </c:pt>
                <c:pt idx="117">
                  <c:v>39931</c:v>
                </c:pt>
                <c:pt idx="118">
                  <c:v>39932</c:v>
                </c:pt>
                <c:pt idx="119">
                  <c:v>39933</c:v>
                </c:pt>
                <c:pt idx="120">
                  <c:v>39934</c:v>
                </c:pt>
                <c:pt idx="121">
                  <c:v>39935</c:v>
                </c:pt>
                <c:pt idx="122">
                  <c:v>39936</c:v>
                </c:pt>
                <c:pt idx="123">
                  <c:v>39937</c:v>
                </c:pt>
                <c:pt idx="124">
                  <c:v>39938</c:v>
                </c:pt>
                <c:pt idx="125">
                  <c:v>39939</c:v>
                </c:pt>
                <c:pt idx="126">
                  <c:v>39940</c:v>
                </c:pt>
                <c:pt idx="127">
                  <c:v>39941</c:v>
                </c:pt>
                <c:pt idx="128">
                  <c:v>39942</c:v>
                </c:pt>
                <c:pt idx="129">
                  <c:v>39943</c:v>
                </c:pt>
                <c:pt idx="130">
                  <c:v>39944</c:v>
                </c:pt>
                <c:pt idx="131">
                  <c:v>39945</c:v>
                </c:pt>
                <c:pt idx="132">
                  <c:v>39946</c:v>
                </c:pt>
                <c:pt idx="133">
                  <c:v>39947</c:v>
                </c:pt>
                <c:pt idx="134">
                  <c:v>39948</c:v>
                </c:pt>
                <c:pt idx="135">
                  <c:v>39949</c:v>
                </c:pt>
                <c:pt idx="136">
                  <c:v>39950</c:v>
                </c:pt>
                <c:pt idx="137">
                  <c:v>39951</c:v>
                </c:pt>
                <c:pt idx="138">
                  <c:v>39952</c:v>
                </c:pt>
                <c:pt idx="139">
                  <c:v>39953</c:v>
                </c:pt>
                <c:pt idx="140">
                  <c:v>39954</c:v>
                </c:pt>
                <c:pt idx="141">
                  <c:v>39955</c:v>
                </c:pt>
                <c:pt idx="142">
                  <c:v>39956</c:v>
                </c:pt>
                <c:pt idx="143">
                  <c:v>39957</c:v>
                </c:pt>
                <c:pt idx="144">
                  <c:v>39958</c:v>
                </c:pt>
                <c:pt idx="145">
                  <c:v>39959</c:v>
                </c:pt>
                <c:pt idx="146">
                  <c:v>39960</c:v>
                </c:pt>
                <c:pt idx="147">
                  <c:v>39961</c:v>
                </c:pt>
                <c:pt idx="148">
                  <c:v>39962</c:v>
                </c:pt>
                <c:pt idx="149">
                  <c:v>39963</c:v>
                </c:pt>
                <c:pt idx="150">
                  <c:v>39964</c:v>
                </c:pt>
                <c:pt idx="151">
                  <c:v>39965</c:v>
                </c:pt>
                <c:pt idx="152">
                  <c:v>39966</c:v>
                </c:pt>
                <c:pt idx="153">
                  <c:v>39967</c:v>
                </c:pt>
                <c:pt idx="154">
                  <c:v>39968</c:v>
                </c:pt>
                <c:pt idx="155">
                  <c:v>39969</c:v>
                </c:pt>
                <c:pt idx="156">
                  <c:v>39970</c:v>
                </c:pt>
                <c:pt idx="157">
                  <c:v>39971</c:v>
                </c:pt>
                <c:pt idx="158">
                  <c:v>39972</c:v>
                </c:pt>
                <c:pt idx="159">
                  <c:v>39973</c:v>
                </c:pt>
                <c:pt idx="160">
                  <c:v>39974</c:v>
                </c:pt>
                <c:pt idx="161">
                  <c:v>39975</c:v>
                </c:pt>
                <c:pt idx="162">
                  <c:v>39976</c:v>
                </c:pt>
                <c:pt idx="163">
                  <c:v>39977</c:v>
                </c:pt>
                <c:pt idx="164">
                  <c:v>39978</c:v>
                </c:pt>
                <c:pt idx="165">
                  <c:v>39979</c:v>
                </c:pt>
                <c:pt idx="166">
                  <c:v>39980</c:v>
                </c:pt>
                <c:pt idx="167">
                  <c:v>39981</c:v>
                </c:pt>
                <c:pt idx="168">
                  <c:v>39982</c:v>
                </c:pt>
                <c:pt idx="169">
                  <c:v>39983</c:v>
                </c:pt>
                <c:pt idx="170">
                  <c:v>39984</c:v>
                </c:pt>
                <c:pt idx="171">
                  <c:v>39985</c:v>
                </c:pt>
                <c:pt idx="172">
                  <c:v>39986</c:v>
                </c:pt>
                <c:pt idx="173">
                  <c:v>39987</c:v>
                </c:pt>
                <c:pt idx="174">
                  <c:v>39988</c:v>
                </c:pt>
                <c:pt idx="175">
                  <c:v>39989</c:v>
                </c:pt>
                <c:pt idx="176">
                  <c:v>39990</c:v>
                </c:pt>
                <c:pt idx="177">
                  <c:v>39991</c:v>
                </c:pt>
                <c:pt idx="178">
                  <c:v>39992</c:v>
                </c:pt>
                <c:pt idx="179">
                  <c:v>39993</c:v>
                </c:pt>
                <c:pt idx="180">
                  <c:v>39994</c:v>
                </c:pt>
                <c:pt idx="181">
                  <c:v>39995</c:v>
                </c:pt>
                <c:pt idx="182">
                  <c:v>39996</c:v>
                </c:pt>
                <c:pt idx="183">
                  <c:v>39997</c:v>
                </c:pt>
                <c:pt idx="184">
                  <c:v>39998</c:v>
                </c:pt>
                <c:pt idx="185">
                  <c:v>39999</c:v>
                </c:pt>
                <c:pt idx="186">
                  <c:v>40000</c:v>
                </c:pt>
                <c:pt idx="187">
                  <c:v>40001</c:v>
                </c:pt>
                <c:pt idx="188">
                  <c:v>40002</c:v>
                </c:pt>
                <c:pt idx="189">
                  <c:v>40003</c:v>
                </c:pt>
                <c:pt idx="190">
                  <c:v>40004</c:v>
                </c:pt>
                <c:pt idx="191">
                  <c:v>40005</c:v>
                </c:pt>
                <c:pt idx="192">
                  <c:v>40006</c:v>
                </c:pt>
                <c:pt idx="193">
                  <c:v>40007</c:v>
                </c:pt>
                <c:pt idx="194">
                  <c:v>40008</c:v>
                </c:pt>
                <c:pt idx="195">
                  <c:v>40009</c:v>
                </c:pt>
                <c:pt idx="196">
                  <c:v>40010</c:v>
                </c:pt>
                <c:pt idx="197">
                  <c:v>40011</c:v>
                </c:pt>
                <c:pt idx="198">
                  <c:v>40012</c:v>
                </c:pt>
                <c:pt idx="199">
                  <c:v>40013</c:v>
                </c:pt>
                <c:pt idx="200">
                  <c:v>40014</c:v>
                </c:pt>
                <c:pt idx="201">
                  <c:v>40015</c:v>
                </c:pt>
                <c:pt idx="202">
                  <c:v>40016</c:v>
                </c:pt>
                <c:pt idx="203">
                  <c:v>40017</c:v>
                </c:pt>
                <c:pt idx="204">
                  <c:v>40018</c:v>
                </c:pt>
                <c:pt idx="205">
                  <c:v>40019</c:v>
                </c:pt>
                <c:pt idx="206">
                  <c:v>40020</c:v>
                </c:pt>
                <c:pt idx="207">
                  <c:v>40021</c:v>
                </c:pt>
                <c:pt idx="208">
                  <c:v>40022</c:v>
                </c:pt>
                <c:pt idx="209">
                  <c:v>40023</c:v>
                </c:pt>
                <c:pt idx="210">
                  <c:v>40024</c:v>
                </c:pt>
                <c:pt idx="211">
                  <c:v>40025</c:v>
                </c:pt>
                <c:pt idx="212">
                  <c:v>40026</c:v>
                </c:pt>
                <c:pt idx="213">
                  <c:v>40027</c:v>
                </c:pt>
                <c:pt idx="214">
                  <c:v>40028</c:v>
                </c:pt>
                <c:pt idx="215">
                  <c:v>40029</c:v>
                </c:pt>
                <c:pt idx="216">
                  <c:v>40030</c:v>
                </c:pt>
                <c:pt idx="217">
                  <c:v>40031</c:v>
                </c:pt>
                <c:pt idx="218">
                  <c:v>40032</c:v>
                </c:pt>
                <c:pt idx="219">
                  <c:v>40033</c:v>
                </c:pt>
                <c:pt idx="220">
                  <c:v>40034</c:v>
                </c:pt>
                <c:pt idx="221">
                  <c:v>40035</c:v>
                </c:pt>
                <c:pt idx="222">
                  <c:v>40036</c:v>
                </c:pt>
                <c:pt idx="223">
                  <c:v>40037</c:v>
                </c:pt>
                <c:pt idx="224">
                  <c:v>40038</c:v>
                </c:pt>
                <c:pt idx="225">
                  <c:v>40039</c:v>
                </c:pt>
                <c:pt idx="226">
                  <c:v>40040</c:v>
                </c:pt>
                <c:pt idx="227">
                  <c:v>40041</c:v>
                </c:pt>
                <c:pt idx="228">
                  <c:v>40042</c:v>
                </c:pt>
                <c:pt idx="229">
                  <c:v>40043</c:v>
                </c:pt>
                <c:pt idx="230">
                  <c:v>40044</c:v>
                </c:pt>
                <c:pt idx="231">
                  <c:v>40045</c:v>
                </c:pt>
                <c:pt idx="232">
                  <c:v>40046</c:v>
                </c:pt>
                <c:pt idx="233">
                  <c:v>40047</c:v>
                </c:pt>
                <c:pt idx="234">
                  <c:v>40048</c:v>
                </c:pt>
                <c:pt idx="235">
                  <c:v>40049</c:v>
                </c:pt>
                <c:pt idx="236">
                  <c:v>40050</c:v>
                </c:pt>
                <c:pt idx="237">
                  <c:v>40051</c:v>
                </c:pt>
                <c:pt idx="238">
                  <c:v>40052</c:v>
                </c:pt>
                <c:pt idx="239">
                  <c:v>40053</c:v>
                </c:pt>
                <c:pt idx="240">
                  <c:v>40054</c:v>
                </c:pt>
                <c:pt idx="241">
                  <c:v>40055</c:v>
                </c:pt>
                <c:pt idx="242">
                  <c:v>40056</c:v>
                </c:pt>
                <c:pt idx="243">
                  <c:v>40057</c:v>
                </c:pt>
                <c:pt idx="244">
                  <c:v>40058</c:v>
                </c:pt>
                <c:pt idx="245">
                  <c:v>40059</c:v>
                </c:pt>
                <c:pt idx="246">
                  <c:v>40060</c:v>
                </c:pt>
                <c:pt idx="247">
                  <c:v>40061</c:v>
                </c:pt>
                <c:pt idx="248">
                  <c:v>40062</c:v>
                </c:pt>
                <c:pt idx="249">
                  <c:v>40063</c:v>
                </c:pt>
                <c:pt idx="250">
                  <c:v>40064</c:v>
                </c:pt>
                <c:pt idx="251">
                  <c:v>40065</c:v>
                </c:pt>
                <c:pt idx="252">
                  <c:v>40066</c:v>
                </c:pt>
                <c:pt idx="253">
                  <c:v>40067</c:v>
                </c:pt>
                <c:pt idx="254">
                  <c:v>40068</c:v>
                </c:pt>
                <c:pt idx="255">
                  <c:v>40069</c:v>
                </c:pt>
                <c:pt idx="256">
                  <c:v>40070</c:v>
                </c:pt>
                <c:pt idx="257">
                  <c:v>40071</c:v>
                </c:pt>
                <c:pt idx="258">
                  <c:v>40072</c:v>
                </c:pt>
                <c:pt idx="259">
                  <c:v>40073</c:v>
                </c:pt>
                <c:pt idx="260">
                  <c:v>40074</c:v>
                </c:pt>
                <c:pt idx="261">
                  <c:v>40075</c:v>
                </c:pt>
                <c:pt idx="262">
                  <c:v>40076</c:v>
                </c:pt>
                <c:pt idx="263">
                  <c:v>40077</c:v>
                </c:pt>
                <c:pt idx="264">
                  <c:v>40078</c:v>
                </c:pt>
                <c:pt idx="265">
                  <c:v>40079</c:v>
                </c:pt>
                <c:pt idx="266">
                  <c:v>40080</c:v>
                </c:pt>
                <c:pt idx="267">
                  <c:v>40081</c:v>
                </c:pt>
                <c:pt idx="268">
                  <c:v>40082</c:v>
                </c:pt>
                <c:pt idx="269">
                  <c:v>40083</c:v>
                </c:pt>
                <c:pt idx="270">
                  <c:v>40084</c:v>
                </c:pt>
                <c:pt idx="271">
                  <c:v>40085</c:v>
                </c:pt>
                <c:pt idx="272">
                  <c:v>40086</c:v>
                </c:pt>
                <c:pt idx="273">
                  <c:v>40087</c:v>
                </c:pt>
                <c:pt idx="274">
                  <c:v>40088</c:v>
                </c:pt>
                <c:pt idx="275">
                  <c:v>40089</c:v>
                </c:pt>
                <c:pt idx="276">
                  <c:v>40090</c:v>
                </c:pt>
                <c:pt idx="277">
                  <c:v>40091</c:v>
                </c:pt>
                <c:pt idx="278">
                  <c:v>40092</c:v>
                </c:pt>
                <c:pt idx="279">
                  <c:v>40093</c:v>
                </c:pt>
                <c:pt idx="280">
                  <c:v>40094</c:v>
                </c:pt>
                <c:pt idx="281">
                  <c:v>40095</c:v>
                </c:pt>
                <c:pt idx="282">
                  <c:v>40096</c:v>
                </c:pt>
                <c:pt idx="283">
                  <c:v>40097</c:v>
                </c:pt>
                <c:pt idx="284">
                  <c:v>40098</c:v>
                </c:pt>
                <c:pt idx="285">
                  <c:v>40099</c:v>
                </c:pt>
                <c:pt idx="286">
                  <c:v>40100</c:v>
                </c:pt>
                <c:pt idx="287">
                  <c:v>40101</c:v>
                </c:pt>
                <c:pt idx="288">
                  <c:v>40102</c:v>
                </c:pt>
                <c:pt idx="289">
                  <c:v>40103</c:v>
                </c:pt>
                <c:pt idx="290">
                  <c:v>40104</c:v>
                </c:pt>
                <c:pt idx="291">
                  <c:v>40105</c:v>
                </c:pt>
                <c:pt idx="292">
                  <c:v>40106</c:v>
                </c:pt>
                <c:pt idx="293">
                  <c:v>40107</c:v>
                </c:pt>
                <c:pt idx="294">
                  <c:v>40108</c:v>
                </c:pt>
                <c:pt idx="295">
                  <c:v>40109</c:v>
                </c:pt>
                <c:pt idx="296">
                  <c:v>40110</c:v>
                </c:pt>
                <c:pt idx="297">
                  <c:v>40111</c:v>
                </c:pt>
                <c:pt idx="298">
                  <c:v>40112</c:v>
                </c:pt>
                <c:pt idx="299">
                  <c:v>40113</c:v>
                </c:pt>
                <c:pt idx="300">
                  <c:v>40114</c:v>
                </c:pt>
                <c:pt idx="301">
                  <c:v>40115</c:v>
                </c:pt>
                <c:pt idx="302">
                  <c:v>40116</c:v>
                </c:pt>
                <c:pt idx="303">
                  <c:v>40117</c:v>
                </c:pt>
                <c:pt idx="304">
                  <c:v>40118</c:v>
                </c:pt>
                <c:pt idx="305">
                  <c:v>40119</c:v>
                </c:pt>
                <c:pt idx="306">
                  <c:v>40120</c:v>
                </c:pt>
                <c:pt idx="307">
                  <c:v>40121</c:v>
                </c:pt>
                <c:pt idx="308">
                  <c:v>40122</c:v>
                </c:pt>
                <c:pt idx="309">
                  <c:v>40123</c:v>
                </c:pt>
                <c:pt idx="310">
                  <c:v>40124</c:v>
                </c:pt>
                <c:pt idx="311">
                  <c:v>40125</c:v>
                </c:pt>
                <c:pt idx="312">
                  <c:v>40126</c:v>
                </c:pt>
                <c:pt idx="313">
                  <c:v>40127</c:v>
                </c:pt>
                <c:pt idx="314">
                  <c:v>40128</c:v>
                </c:pt>
                <c:pt idx="315">
                  <c:v>40129</c:v>
                </c:pt>
                <c:pt idx="316">
                  <c:v>40130</c:v>
                </c:pt>
                <c:pt idx="317">
                  <c:v>40131</c:v>
                </c:pt>
                <c:pt idx="318">
                  <c:v>40132</c:v>
                </c:pt>
                <c:pt idx="319">
                  <c:v>40133</c:v>
                </c:pt>
                <c:pt idx="320">
                  <c:v>40134</c:v>
                </c:pt>
                <c:pt idx="321">
                  <c:v>40135</c:v>
                </c:pt>
                <c:pt idx="322">
                  <c:v>40136</c:v>
                </c:pt>
                <c:pt idx="323">
                  <c:v>40137</c:v>
                </c:pt>
                <c:pt idx="324">
                  <c:v>40138</c:v>
                </c:pt>
                <c:pt idx="325">
                  <c:v>40139</c:v>
                </c:pt>
                <c:pt idx="326">
                  <c:v>40140</c:v>
                </c:pt>
                <c:pt idx="327">
                  <c:v>40141</c:v>
                </c:pt>
                <c:pt idx="328">
                  <c:v>40142</c:v>
                </c:pt>
                <c:pt idx="329">
                  <c:v>40143</c:v>
                </c:pt>
                <c:pt idx="330">
                  <c:v>40144</c:v>
                </c:pt>
                <c:pt idx="331">
                  <c:v>40145</c:v>
                </c:pt>
                <c:pt idx="332">
                  <c:v>40146</c:v>
                </c:pt>
                <c:pt idx="333">
                  <c:v>40147</c:v>
                </c:pt>
                <c:pt idx="334">
                  <c:v>40148</c:v>
                </c:pt>
                <c:pt idx="335">
                  <c:v>40149</c:v>
                </c:pt>
                <c:pt idx="336">
                  <c:v>40150</c:v>
                </c:pt>
                <c:pt idx="337">
                  <c:v>40151</c:v>
                </c:pt>
                <c:pt idx="338">
                  <c:v>40152</c:v>
                </c:pt>
                <c:pt idx="339">
                  <c:v>40153</c:v>
                </c:pt>
                <c:pt idx="340">
                  <c:v>40154</c:v>
                </c:pt>
                <c:pt idx="341">
                  <c:v>40155</c:v>
                </c:pt>
                <c:pt idx="342">
                  <c:v>40156</c:v>
                </c:pt>
                <c:pt idx="343">
                  <c:v>40157</c:v>
                </c:pt>
                <c:pt idx="344">
                  <c:v>40158</c:v>
                </c:pt>
                <c:pt idx="345">
                  <c:v>40159</c:v>
                </c:pt>
                <c:pt idx="346">
                  <c:v>40160</c:v>
                </c:pt>
                <c:pt idx="347">
                  <c:v>40161</c:v>
                </c:pt>
                <c:pt idx="348">
                  <c:v>40162</c:v>
                </c:pt>
                <c:pt idx="349">
                  <c:v>40163</c:v>
                </c:pt>
                <c:pt idx="350">
                  <c:v>40164</c:v>
                </c:pt>
                <c:pt idx="351">
                  <c:v>40165</c:v>
                </c:pt>
                <c:pt idx="352">
                  <c:v>40166</c:v>
                </c:pt>
                <c:pt idx="353">
                  <c:v>40167</c:v>
                </c:pt>
                <c:pt idx="354">
                  <c:v>40168</c:v>
                </c:pt>
                <c:pt idx="355">
                  <c:v>40169</c:v>
                </c:pt>
                <c:pt idx="356">
                  <c:v>40170</c:v>
                </c:pt>
                <c:pt idx="357">
                  <c:v>40171</c:v>
                </c:pt>
                <c:pt idx="358">
                  <c:v>40172</c:v>
                </c:pt>
                <c:pt idx="359">
                  <c:v>40173</c:v>
                </c:pt>
                <c:pt idx="360">
                  <c:v>40174</c:v>
                </c:pt>
                <c:pt idx="361">
                  <c:v>40175</c:v>
                </c:pt>
                <c:pt idx="362">
                  <c:v>40176</c:v>
                </c:pt>
                <c:pt idx="363">
                  <c:v>40177</c:v>
                </c:pt>
                <c:pt idx="364">
                  <c:v>40178</c:v>
                </c:pt>
                <c:pt idx="365">
                  <c:v>40179</c:v>
                </c:pt>
                <c:pt idx="366">
                  <c:v>40180</c:v>
                </c:pt>
                <c:pt idx="367">
                  <c:v>40181</c:v>
                </c:pt>
                <c:pt idx="368">
                  <c:v>40182</c:v>
                </c:pt>
                <c:pt idx="369">
                  <c:v>40183</c:v>
                </c:pt>
                <c:pt idx="370">
                  <c:v>40184</c:v>
                </c:pt>
                <c:pt idx="371">
                  <c:v>40185</c:v>
                </c:pt>
                <c:pt idx="372">
                  <c:v>40186</c:v>
                </c:pt>
                <c:pt idx="373">
                  <c:v>40187</c:v>
                </c:pt>
                <c:pt idx="374">
                  <c:v>40188</c:v>
                </c:pt>
                <c:pt idx="375">
                  <c:v>40189</c:v>
                </c:pt>
                <c:pt idx="376">
                  <c:v>40190</c:v>
                </c:pt>
                <c:pt idx="377">
                  <c:v>40191</c:v>
                </c:pt>
                <c:pt idx="378">
                  <c:v>40192</c:v>
                </c:pt>
                <c:pt idx="379">
                  <c:v>40193</c:v>
                </c:pt>
                <c:pt idx="380">
                  <c:v>40194</c:v>
                </c:pt>
                <c:pt idx="381">
                  <c:v>40195</c:v>
                </c:pt>
                <c:pt idx="382">
                  <c:v>40196</c:v>
                </c:pt>
                <c:pt idx="383">
                  <c:v>40197</c:v>
                </c:pt>
                <c:pt idx="384">
                  <c:v>40198</c:v>
                </c:pt>
                <c:pt idx="385">
                  <c:v>40199</c:v>
                </c:pt>
                <c:pt idx="386">
                  <c:v>40200</c:v>
                </c:pt>
                <c:pt idx="387">
                  <c:v>40201</c:v>
                </c:pt>
                <c:pt idx="388">
                  <c:v>40202</c:v>
                </c:pt>
                <c:pt idx="389">
                  <c:v>40203</c:v>
                </c:pt>
                <c:pt idx="390">
                  <c:v>40204</c:v>
                </c:pt>
                <c:pt idx="391">
                  <c:v>40205</c:v>
                </c:pt>
                <c:pt idx="392">
                  <c:v>40206</c:v>
                </c:pt>
                <c:pt idx="393">
                  <c:v>40207</c:v>
                </c:pt>
                <c:pt idx="394">
                  <c:v>40208</c:v>
                </c:pt>
                <c:pt idx="395">
                  <c:v>40209</c:v>
                </c:pt>
                <c:pt idx="396">
                  <c:v>40210</c:v>
                </c:pt>
                <c:pt idx="397">
                  <c:v>40211</c:v>
                </c:pt>
                <c:pt idx="398">
                  <c:v>40212</c:v>
                </c:pt>
                <c:pt idx="399">
                  <c:v>40213</c:v>
                </c:pt>
                <c:pt idx="400">
                  <c:v>40214</c:v>
                </c:pt>
                <c:pt idx="401">
                  <c:v>40215</c:v>
                </c:pt>
                <c:pt idx="402">
                  <c:v>40216</c:v>
                </c:pt>
                <c:pt idx="403">
                  <c:v>40217</c:v>
                </c:pt>
                <c:pt idx="404">
                  <c:v>40218</c:v>
                </c:pt>
                <c:pt idx="405">
                  <c:v>40219</c:v>
                </c:pt>
                <c:pt idx="406">
                  <c:v>40220</c:v>
                </c:pt>
                <c:pt idx="407">
                  <c:v>40221</c:v>
                </c:pt>
                <c:pt idx="408">
                  <c:v>40222</c:v>
                </c:pt>
                <c:pt idx="409">
                  <c:v>40223</c:v>
                </c:pt>
                <c:pt idx="410">
                  <c:v>40224</c:v>
                </c:pt>
                <c:pt idx="411">
                  <c:v>40225</c:v>
                </c:pt>
                <c:pt idx="412">
                  <c:v>40226</c:v>
                </c:pt>
                <c:pt idx="413">
                  <c:v>40227</c:v>
                </c:pt>
                <c:pt idx="414">
                  <c:v>40228</c:v>
                </c:pt>
                <c:pt idx="415">
                  <c:v>40229</c:v>
                </c:pt>
                <c:pt idx="416">
                  <c:v>40230</c:v>
                </c:pt>
                <c:pt idx="417">
                  <c:v>40231</c:v>
                </c:pt>
                <c:pt idx="418">
                  <c:v>40232</c:v>
                </c:pt>
                <c:pt idx="419">
                  <c:v>40233</c:v>
                </c:pt>
                <c:pt idx="420">
                  <c:v>40234</c:v>
                </c:pt>
                <c:pt idx="421">
                  <c:v>40235</c:v>
                </c:pt>
                <c:pt idx="422">
                  <c:v>40236</c:v>
                </c:pt>
                <c:pt idx="423">
                  <c:v>40237</c:v>
                </c:pt>
                <c:pt idx="424">
                  <c:v>40238</c:v>
                </c:pt>
                <c:pt idx="425">
                  <c:v>40239</c:v>
                </c:pt>
                <c:pt idx="426">
                  <c:v>40240</c:v>
                </c:pt>
                <c:pt idx="427">
                  <c:v>40241</c:v>
                </c:pt>
                <c:pt idx="428">
                  <c:v>40242</c:v>
                </c:pt>
                <c:pt idx="429">
                  <c:v>40243</c:v>
                </c:pt>
                <c:pt idx="430">
                  <c:v>40244</c:v>
                </c:pt>
                <c:pt idx="431">
                  <c:v>40245</c:v>
                </c:pt>
                <c:pt idx="432">
                  <c:v>40246</c:v>
                </c:pt>
                <c:pt idx="433">
                  <c:v>40247</c:v>
                </c:pt>
                <c:pt idx="434">
                  <c:v>40248</c:v>
                </c:pt>
                <c:pt idx="435">
                  <c:v>40249</c:v>
                </c:pt>
                <c:pt idx="436">
                  <c:v>40250</c:v>
                </c:pt>
                <c:pt idx="437">
                  <c:v>40251</c:v>
                </c:pt>
                <c:pt idx="438">
                  <c:v>40252</c:v>
                </c:pt>
                <c:pt idx="439">
                  <c:v>40253</c:v>
                </c:pt>
                <c:pt idx="440">
                  <c:v>40254</c:v>
                </c:pt>
                <c:pt idx="441">
                  <c:v>40255</c:v>
                </c:pt>
                <c:pt idx="442">
                  <c:v>40256</c:v>
                </c:pt>
                <c:pt idx="443">
                  <c:v>40257</c:v>
                </c:pt>
                <c:pt idx="444">
                  <c:v>40258</c:v>
                </c:pt>
                <c:pt idx="445">
                  <c:v>40259</c:v>
                </c:pt>
                <c:pt idx="446">
                  <c:v>40260</c:v>
                </c:pt>
                <c:pt idx="447">
                  <c:v>40261</c:v>
                </c:pt>
                <c:pt idx="448">
                  <c:v>40262</c:v>
                </c:pt>
                <c:pt idx="449">
                  <c:v>40263</c:v>
                </c:pt>
                <c:pt idx="450">
                  <c:v>40264</c:v>
                </c:pt>
                <c:pt idx="451">
                  <c:v>40265</c:v>
                </c:pt>
                <c:pt idx="452">
                  <c:v>40266</c:v>
                </c:pt>
                <c:pt idx="453">
                  <c:v>40267</c:v>
                </c:pt>
                <c:pt idx="454">
                  <c:v>40268</c:v>
                </c:pt>
                <c:pt idx="455">
                  <c:v>40269</c:v>
                </c:pt>
                <c:pt idx="456">
                  <c:v>40270</c:v>
                </c:pt>
                <c:pt idx="457">
                  <c:v>40271</c:v>
                </c:pt>
                <c:pt idx="458">
                  <c:v>40272</c:v>
                </c:pt>
                <c:pt idx="459">
                  <c:v>40273</c:v>
                </c:pt>
                <c:pt idx="460">
                  <c:v>40274</c:v>
                </c:pt>
                <c:pt idx="461">
                  <c:v>40275</c:v>
                </c:pt>
                <c:pt idx="462">
                  <c:v>40276</c:v>
                </c:pt>
                <c:pt idx="463">
                  <c:v>40277</c:v>
                </c:pt>
                <c:pt idx="464">
                  <c:v>40278</c:v>
                </c:pt>
                <c:pt idx="465">
                  <c:v>40279</c:v>
                </c:pt>
                <c:pt idx="466">
                  <c:v>40280</c:v>
                </c:pt>
                <c:pt idx="467">
                  <c:v>40281</c:v>
                </c:pt>
                <c:pt idx="468">
                  <c:v>40282</c:v>
                </c:pt>
                <c:pt idx="469">
                  <c:v>40283</c:v>
                </c:pt>
                <c:pt idx="470">
                  <c:v>40284</c:v>
                </c:pt>
                <c:pt idx="471">
                  <c:v>40285</c:v>
                </c:pt>
                <c:pt idx="472">
                  <c:v>40286</c:v>
                </c:pt>
                <c:pt idx="473">
                  <c:v>40287</c:v>
                </c:pt>
                <c:pt idx="474">
                  <c:v>40288</c:v>
                </c:pt>
                <c:pt idx="475">
                  <c:v>40289</c:v>
                </c:pt>
                <c:pt idx="476">
                  <c:v>40290</c:v>
                </c:pt>
                <c:pt idx="477">
                  <c:v>40291</c:v>
                </c:pt>
                <c:pt idx="478">
                  <c:v>40292</c:v>
                </c:pt>
                <c:pt idx="479">
                  <c:v>40293</c:v>
                </c:pt>
                <c:pt idx="480">
                  <c:v>40294</c:v>
                </c:pt>
                <c:pt idx="481">
                  <c:v>40295</c:v>
                </c:pt>
                <c:pt idx="482">
                  <c:v>40296</c:v>
                </c:pt>
                <c:pt idx="483">
                  <c:v>40297</c:v>
                </c:pt>
                <c:pt idx="484">
                  <c:v>40298</c:v>
                </c:pt>
                <c:pt idx="485">
                  <c:v>40299</c:v>
                </c:pt>
                <c:pt idx="486">
                  <c:v>40300</c:v>
                </c:pt>
                <c:pt idx="487">
                  <c:v>40301</c:v>
                </c:pt>
                <c:pt idx="488">
                  <c:v>40302</c:v>
                </c:pt>
                <c:pt idx="489">
                  <c:v>40303</c:v>
                </c:pt>
                <c:pt idx="490">
                  <c:v>40304</c:v>
                </c:pt>
                <c:pt idx="491">
                  <c:v>40305</c:v>
                </c:pt>
                <c:pt idx="492">
                  <c:v>40306</c:v>
                </c:pt>
                <c:pt idx="493">
                  <c:v>40307</c:v>
                </c:pt>
                <c:pt idx="494">
                  <c:v>40308</c:v>
                </c:pt>
                <c:pt idx="495">
                  <c:v>40309</c:v>
                </c:pt>
                <c:pt idx="496">
                  <c:v>40310</c:v>
                </c:pt>
                <c:pt idx="497">
                  <c:v>40311</c:v>
                </c:pt>
                <c:pt idx="498">
                  <c:v>40312</c:v>
                </c:pt>
                <c:pt idx="499">
                  <c:v>40313</c:v>
                </c:pt>
                <c:pt idx="500">
                  <c:v>40314</c:v>
                </c:pt>
                <c:pt idx="501">
                  <c:v>40315</c:v>
                </c:pt>
                <c:pt idx="502">
                  <c:v>40316</c:v>
                </c:pt>
                <c:pt idx="503">
                  <c:v>40317</c:v>
                </c:pt>
                <c:pt idx="504">
                  <c:v>40318</c:v>
                </c:pt>
                <c:pt idx="505">
                  <c:v>40319</c:v>
                </c:pt>
                <c:pt idx="506">
                  <c:v>40320</c:v>
                </c:pt>
                <c:pt idx="507">
                  <c:v>40321</c:v>
                </c:pt>
                <c:pt idx="508">
                  <c:v>40322</c:v>
                </c:pt>
                <c:pt idx="509">
                  <c:v>40323</c:v>
                </c:pt>
                <c:pt idx="510">
                  <c:v>40324</c:v>
                </c:pt>
                <c:pt idx="511">
                  <c:v>40325</c:v>
                </c:pt>
                <c:pt idx="512">
                  <c:v>40326</c:v>
                </c:pt>
                <c:pt idx="513">
                  <c:v>40327</c:v>
                </c:pt>
                <c:pt idx="514">
                  <c:v>40328</c:v>
                </c:pt>
                <c:pt idx="515">
                  <c:v>40329</c:v>
                </c:pt>
                <c:pt idx="516">
                  <c:v>40330</c:v>
                </c:pt>
                <c:pt idx="517">
                  <c:v>40331</c:v>
                </c:pt>
                <c:pt idx="518">
                  <c:v>40332</c:v>
                </c:pt>
                <c:pt idx="519">
                  <c:v>40333</c:v>
                </c:pt>
                <c:pt idx="520">
                  <c:v>40334</c:v>
                </c:pt>
                <c:pt idx="521">
                  <c:v>40335</c:v>
                </c:pt>
                <c:pt idx="522">
                  <c:v>40336</c:v>
                </c:pt>
                <c:pt idx="523">
                  <c:v>40337</c:v>
                </c:pt>
                <c:pt idx="524">
                  <c:v>40338</c:v>
                </c:pt>
                <c:pt idx="525">
                  <c:v>40339</c:v>
                </c:pt>
                <c:pt idx="526">
                  <c:v>40340</c:v>
                </c:pt>
                <c:pt idx="527">
                  <c:v>40341</c:v>
                </c:pt>
                <c:pt idx="528">
                  <c:v>40342</c:v>
                </c:pt>
                <c:pt idx="529">
                  <c:v>40343</c:v>
                </c:pt>
                <c:pt idx="530">
                  <c:v>40344</c:v>
                </c:pt>
                <c:pt idx="531">
                  <c:v>40345</c:v>
                </c:pt>
                <c:pt idx="532">
                  <c:v>40346</c:v>
                </c:pt>
                <c:pt idx="533">
                  <c:v>40347</c:v>
                </c:pt>
                <c:pt idx="534">
                  <c:v>40348</c:v>
                </c:pt>
                <c:pt idx="535">
                  <c:v>40349</c:v>
                </c:pt>
                <c:pt idx="536">
                  <c:v>40350</c:v>
                </c:pt>
                <c:pt idx="537">
                  <c:v>40351</c:v>
                </c:pt>
                <c:pt idx="538">
                  <c:v>40352</c:v>
                </c:pt>
                <c:pt idx="539">
                  <c:v>40353</c:v>
                </c:pt>
                <c:pt idx="540">
                  <c:v>40354</c:v>
                </c:pt>
                <c:pt idx="541">
                  <c:v>40355</c:v>
                </c:pt>
                <c:pt idx="542">
                  <c:v>40356</c:v>
                </c:pt>
                <c:pt idx="543">
                  <c:v>40357</c:v>
                </c:pt>
                <c:pt idx="544">
                  <c:v>40358</c:v>
                </c:pt>
                <c:pt idx="545">
                  <c:v>40359</c:v>
                </c:pt>
                <c:pt idx="546">
                  <c:v>40360</c:v>
                </c:pt>
                <c:pt idx="547">
                  <c:v>40361</c:v>
                </c:pt>
                <c:pt idx="548">
                  <c:v>40362</c:v>
                </c:pt>
                <c:pt idx="549">
                  <c:v>40363</c:v>
                </c:pt>
                <c:pt idx="550">
                  <c:v>40364</c:v>
                </c:pt>
                <c:pt idx="551">
                  <c:v>40365</c:v>
                </c:pt>
                <c:pt idx="552">
                  <c:v>40366</c:v>
                </c:pt>
                <c:pt idx="553">
                  <c:v>40367</c:v>
                </c:pt>
                <c:pt idx="554">
                  <c:v>40368</c:v>
                </c:pt>
                <c:pt idx="555">
                  <c:v>40369</c:v>
                </c:pt>
                <c:pt idx="556">
                  <c:v>40370</c:v>
                </c:pt>
                <c:pt idx="557">
                  <c:v>40371</c:v>
                </c:pt>
                <c:pt idx="558">
                  <c:v>40372</c:v>
                </c:pt>
                <c:pt idx="559">
                  <c:v>40373</c:v>
                </c:pt>
                <c:pt idx="560">
                  <c:v>40374</c:v>
                </c:pt>
                <c:pt idx="561">
                  <c:v>40375</c:v>
                </c:pt>
                <c:pt idx="562">
                  <c:v>40376</c:v>
                </c:pt>
                <c:pt idx="563">
                  <c:v>40377</c:v>
                </c:pt>
                <c:pt idx="564">
                  <c:v>40378</c:v>
                </c:pt>
                <c:pt idx="565">
                  <c:v>40379</c:v>
                </c:pt>
                <c:pt idx="566">
                  <c:v>40380</c:v>
                </c:pt>
                <c:pt idx="567">
                  <c:v>40381</c:v>
                </c:pt>
                <c:pt idx="568">
                  <c:v>40382</c:v>
                </c:pt>
                <c:pt idx="569">
                  <c:v>40383</c:v>
                </c:pt>
                <c:pt idx="570">
                  <c:v>40384</c:v>
                </c:pt>
                <c:pt idx="571">
                  <c:v>40385</c:v>
                </c:pt>
                <c:pt idx="572">
                  <c:v>40386</c:v>
                </c:pt>
                <c:pt idx="573">
                  <c:v>40387</c:v>
                </c:pt>
                <c:pt idx="574">
                  <c:v>40388</c:v>
                </c:pt>
                <c:pt idx="575">
                  <c:v>40389</c:v>
                </c:pt>
                <c:pt idx="576">
                  <c:v>40390</c:v>
                </c:pt>
                <c:pt idx="577">
                  <c:v>40391</c:v>
                </c:pt>
                <c:pt idx="578">
                  <c:v>40392</c:v>
                </c:pt>
                <c:pt idx="579">
                  <c:v>40393</c:v>
                </c:pt>
                <c:pt idx="580">
                  <c:v>40394</c:v>
                </c:pt>
                <c:pt idx="581">
                  <c:v>40395</c:v>
                </c:pt>
                <c:pt idx="582">
                  <c:v>40396</c:v>
                </c:pt>
                <c:pt idx="583">
                  <c:v>40397</c:v>
                </c:pt>
                <c:pt idx="584">
                  <c:v>40398</c:v>
                </c:pt>
                <c:pt idx="585">
                  <c:v>40399</c:v>
                </c:pt>
                <c:pt idx="586">
                  <c:v>40400</c:v>
                </c:pt>
                <c:pt idx="587">
                  <c:v>40401</c:v>
                </c:pt>
                <c:pt idx="588">
                  <c:v>40402</c:v>
                </c:pt>
                <c:pt idx="589">
                  <c:v>40403</c:v>
                </c:pt>
                <c:pt idx="590">
                  <c:v>40404</c:v>
                </c:pt>
                <c:pt idx="591">
                  <c:v>40405</c:v>
                </c:pt>
                <c:pt idx="592">
                  <c:v>40406</c:v>
                </c:pt>
                <c:pt idx="593">
                  <c:v>40407</c:v>
                </c:pt>
                <c:pt idx="594">
                  <c:v>40408</c:v>
                </c:pt>
                <c:pt idx="595">
                  <c:v>40409</c:v>
                </c:pt>
                <c:pt idx="596">
                  <c:v>40410</c:v>
                </c:pt>
                <c:pt idx="597">
                  <c:v>40411</c:v>
                </c:pt>
                <c:pt idx="598">
                  <c:v>40412</c:v>
                </c:pt>
                <c:pt idx="599">
                  <c:v>40413</c:v>
                </c:pt>
                <c:pt idx="600">
                  <c:v>40414</c:v>
                </c:pt>
                <c:pt idx="601">
                  <c:v>40415</c:v>
                </c:pt>
                <c:pt idx="602">
                  <c:v>40416</c:v>
                </c:pt>
                <c:pt idx="603">
                  <c:v>40417</c:v>
                </c:pt>
                <c:pt idx="604">
                  <c:v>40418</c:v>
                </c:pt>
                <c:pt idx="605">
                  <c:v>40419</c:v>
                </c:pt>
                <c:pt idx="606">
                  <c:v>40420</c:v>
                </c:pt>
                <c:pt idx="607">
                  <c:v>40421</c:v>
                </c:pt>
                <c:pt idx="608">
                  <c:v>40422</c:v>
                </c:pt>
                <c:pt idx="609">
                  <c:v>40423</c:v>
                </c:pt>
                <c:pt idx="610">
                  <c:v>40424</c:v>
                </c:pt>
                <c:pt idx="611">
                  <c:v>40425</c:v>
                </c:pt>
                <c:pt idx="612">
                  <c:v>40426</c:v>
                </c:pt>
                <c:pt idx="613">
                  <c:v>40427</c:v>
                </c:pt>
                <c:pt idx="614">
                  <c:v>40428</c:v>
                </c:pt>
                <c:pt idx="615">
                  <c:v>40429</c:v>
                </c:pt>
                <c:pt idx="616">
                  <c:v>40430</c:v>
                </c:pt>
                <c:pt idx="617">
                  <c:v>40431</c:v>
                </c:pt>
                <c:pt idx="618">
                  <c:v>40432</c:v>
                </c:pt>
                <c:pt idx="619">
                  <c:v>40433</c:v>
                </c:pt>
                <c:pt idx="620">
                  <c:v>40434</c:v>
                </c:pt>
                <c:pt idx="621">
                  <c:v>40435</c:v>
                </c:pt>
                <c:pt idx="622">
                  <c:v>40436</c:v>
                </c:pt>
                <c:pt idx="623">
                  <c:v>40437</c:v>
                </c:pt>
                <c:pt idx="624">
                  <c:v>40438</c:v>
                </c:pt>
                <c:pt idx="625">
                  <c:v>40439</c:v>
                </c:pt>
                <c:pt idx="626">
                  <c:v>40440</c:v>
                </c:pt>
                <c:pt idx="627">
                  <c:v>40441</c:v>
                </c:pt>
                <c:pt idx="628">
                  <c:v>40442</c:v>
                </c:pt>
                <c:pt idx="629">
                  <c:v>40443</c:v>
                </c:pt>
                <c:pt idx="630">
                  <c:v>40444</c:v>
                </c:pt>
                <c:pt idx="631">
                  <c:v>40445</c:v>
                </c:pt>
                <c:pt idx="632">
                  <c:v>40446</c:v>
                </c:pt>
                <c:pt idx="633">
                  <c:v>40447</c:v>
                </c:pt>
                <c:pt idx="634">
                  <c:v>40448</c:v>
                </c:pt>
                <c:pt idx="635">
                  <c:v>40449</c:v>
                </c:pt>
                <c:pt idx="636">
                  <c:v>40450</c:v>
                </c:pt>
                <c:pt idx="637">
                  <c:v>40451</c:v>
                </c:pt>
                <c:pt idx="638">
                  <c:v>40452</c:v>
                </c:pt>
                <c:pt idx="639">
                  <c:v>40453</c:v>
                </c:pt>
                <c:pt idx="640">
                  <c:v>40454</c:v>
                </c:pt>
                <c:pt idx="641">
                  <c:v>40455</c:v>
                </c:pt>
                <c:pt idx="642">
                  <c:v>40456</c:v>
                </c:pt>
                <c:pt idx="643">
                  <c:v>40457</c:v>
                </c:pt>
                <c:pt idx="644">
                  <c:v>40458</c:v>
                </c:pt>
                <c:pt idx="645">
                  <c:v>40459</c:v>
                </c:pt>
                <c:pt idx="646">
                  <c:v>40460</c:v>
                </c:pt>
                <c:pt idx="647">
                  <c:v>40461</c:v>
                </c:pt>
                <c:pt idx="648">
                  <c:v>40462</c:v>
                </c:pt>
                <c:pt idx="649">
                  <c:v>40463</c:v>
                </c:pt>
                <c:pt idx="650">
                  <c:v>40464</c:v>
                </c:pt>
                <c:pt idx="651">
                  <c:v>40465</c:v>
                </c:pt>
                <c:pt idx="652">
                  <c:v>40466</c:v>
                </c:pt>
                <c:pt idx="653">
                  <c:v>40467</c:v>
                </c:pt>
                <c:pt idx="654">
                  <c:v>40468</c:v>
                </c:pt>
                <c:pt idx="655">
                  <c:v>40469</c:v>
                </c:pt>
                <c:pt idx="656">
                  <c:v>40470</c:v>
                </c:pt>
                <c:pt idx="657">
                  <c:v>40471</c:v>
                </c:pt>
                <c:pt idx="658">
                  <c:v>40472</c:v>
                </c:pt>
                <c:pt idx="659">
                  <c:v>40473</c:v>
                </c:pt>
                <c:pt idx="660">
                  <c:v>40474</c:v>
                </c:pt>
                <c:pt idx="661">
                  <c:v>40475</c:v>
                </c:pt>
                <c:pt idx="662">
                  <c:v>40476</c:v>
                </c:pt>
                <c:pt idx="663">
                  <c:v>40477</c:v>
                </c:pt>
                <c:pt idx="664">
                  <c:v>40478</c:v>
                </c:pt>
                <c:pt idx="665">
                  <c:v>40479</c:v>
                </c:pt>
                <c:pt idx="666">
                  <c:v>40480</c:v>
                </c:pt>
                <c:pt idx="667">
                  <c:v>40481</c:v>
                </c:pt>
                <c:pt idx="668">
                  <c:v>40482</c:v>
                </c:pt>
                <c:pt idx="669">
                  <c:v>40483</c:v>
                </c:pt>
                <c:pt idx="670">
                  <c:v>40484</c:v>
                </c:pt>
                <c:pt idx="671">
                  <c:v>40485</c:v>
                </c:pt>
                <c:pt idx="672">
                  <c:v>40486</c:v>
                </c:pt>
                <c:pt idx="673">
                  <c:v>40487</c:v>
                </c:pt>
                <c:pt idx="674">
                  <c:v>40488</c:v>
                </c:pt>
                <c:pt idx="675">
                  <c:v>40489</c:v>
                </c:pt>
                <c:pt idx="676">
                  <c:v>40490</c:v>
                </c:pt>
                <c:pt idx="677">
                  <c:v>40491</c:v>
                </c:pt>
                <c:pt idx="678">
                  <c:v>40492</c:v>
                </c:pt>
                <c:pt idx="679">
                  <c:v>40493</c:v>
                </c:pt>
                <c:pt idx="680">
                  <c:v>40494</c:v>
                </c:pt>
                <c:pt idx="681">
                  <c:v>40495</c:v>
                </c:pt>
                <c:pt idx="682">
                  <c:v>40496</c:v>
                </c:pt>
                <c:pt idx="683">
                  <c:v>40497</c:v>
                </c:pt>
                <c:pt idx="684">
                  <c:v>40498</c:v>
                </c:pt>
                <c:pt idx="685">
                  <c:v>40499</c:v>
                </c:pt>
                <c:pt idx="686">
                  <c:v>40500</c:v>
                </c:pt>
                <c:pt idx="687">
                  <c:v>40501</c:v>
                </c:pt>
                <c:pt idx="688">
                  <c:v>40502</c:v>
                </c:pt>
                <c:pt idx="689">
                  <c:v>40503</c:v>
                </c:pt>
                <c:pt idx="690">
                  <c:v>40504</c:v>
                </c:pt>
                <c:pt idx="691">
                  <c:v>40505</c:v>
                </c:pt>
                <c:pt idx="692">
                  <c:v>40506</c:v>
                </c:pt>
                <c:pt idx="693">
                  <c:v>40507</c:v>
                </c:pt>
                <c:pt idx="694">
                  <c:v>40508</c:v>
                </c:pt>
                <c:pt idx="695">
                  <c:v>40509</c:v>
                </c:pt>
                <c:pt idx="696">
                  <c:v>40510</c:v>
                </c:pt>
                <c:pt idx="697">
                  <c:v>40511</c:v>
                </c:pt>
                <c:pt idx="698">
                  <c:v>40512</c:v>
                </c:pt>
                <c:pt idx="699">
                  <c:v>40513</c:v>
                </c:pt>
                <c:pt idx="700">
                  <c:v>40514</c:v>
                </c:pt>
                <c:pt idx="701">
                  <c:v>40515</c:v>
                </c:pt>
                <c:pt idx="702">
                  <c:v>40516</c:v>
                </c:pt>
                <c:pt idx="703">
                  <c:v>40517</c:v>
                </c:pt>
                <c:pt idx="704">
                  <c:v>40518</c:v>
                </c:pt>
                <c:pt idx="705">
                  <c:v>40519</c:v>
                </c:pt>
                <c:pt idx="706">
                  <c:v>40520</c:v>
                </c:pt>
                <c:pt idx="707">
                  <c:v>40521</c:v>
                </c:pt>
                <c:pt idx="708">
                  <c:v>40522</c:v>
                </c:pt>
                <c:pt idx="709">
                  <c:v>40523</c:v>
                </c:pt>
                <c:pt idx="710">
                  <c:v>40524</c:v>
                </c:pt>
                <c:pt idx="711">
                  <c:v>40525</c:v>
                </c:pt>
                <c:pt idx="712">
                  <c:v>40526</c:v>
                </c:pt>
                <c:pt idx="713">
                  <c:v>40527</c:v>
                </c:pt>
                <c:pt idx="714">
                  <c:v>40528</c:v>
                </c:pt>
                <c:pt idx="715">
                  <c:v>40529</c:v>
                </c:pt>
                <c:pt idx="716">
                  <c:v>40530</c:v>
                </c:pt>
                <c:pt idx="717">
                  <c:v>40531</c:v>
                </c:pt>
                <c:pt idx="718">
                  <c:v>40532</c:v>
                </c:pt>
                <c:pt idx="719">
                  <c:v>40533</c:v>
                </c:pt>
                <c:pt idx="720">
                  <c:v>40534</c:v>
                </c:pt>
                <c:pt idx="721">
                  <c:v>40535</c:v>
                </c:pt>
                <c:pt idx="722">
                  <c:v>40536</c:v>
                </c:pt>
                <c:pt idx="723">
                  <c:v>40537</c:v>
                </c:pt>
                <c:pt idx="724">
                  <c:v>40538</c:v>
                </c:pt>
                <c:pt idx="725">
                  <c:v>40539</c:v>
                </c:pt>
                <c:pt idx="726">
                  <c:v>40540</c:v>
                </c:pt>
                <c:pt idx="727">
                  <c:v>40541</c:v>
                </c:pt>
                <c:pt idx="728">
                  <c:v>40542</c:v>
                </c:pt>
                <c:pt idx="729">
                  <c:v>40543</c:v>
                </c:pt>
                <c:pt idx="730">
                  <c:v>40544</c:v>
                </c:pt>
                <c:pt idx="731">
                  <c:v>40545</c:v>
                </c:pt>
                <c:pt idx="732">
                  <c:v>40546</c:v>
                </c:pt>
                <c:pt idx="733">
                  <c:v>40547</c:v>
                </c:pt>
                <c:pt idx="734">
                  <c:v>40548</c:v>
                </c:pt>
                <c:pt idx="735">
                  <c:v>40549</c:v>
                </c:pt>
                <c:pt idx="736">
                  <c:v>40550</c:v>
                </c:pt>
                <c:pt idx="737">
                  <c:v>40551</c:v>
                </c:pt>
                <c:pt idx="738">
                  <c:v>40552</c:v>
                </c:pt>
                <c:pt idx="739">
                  <c:v>40553</c:v>
                </c:pt>
                <c:pt idx="740">
                  <c:v>40554</c:v>
                </c:pt>
                <c:pt idx="741">
                  <c:v>40555</c:v>
                </c:pt>
                <c:pt idx="742">
                  <c:v>40556</c:v>
                </c:pt>
                <c:pt idx="743">
                  <c:v>40557</c:v>
                </c:pt>
                <c:pt idx="744">
                  <c:v>40558</c:v>
                </c:pt>
                <c:pt idx="745">
                  <c:v>40559</c:v>
                </c:pt>
                <c:pt idx="746">
                  <c:v>40560</c:v>
                </c:pt>
                <c:pt idx="747">
                  <c:v>40561</c:v>
                </c:pt>
                <c:pt idx="748">
                  <c:v>40562</c:v>
                </c:pt>
                <c:pt idx="749">
                  <c:v>40563</c:v>
                </c:pt>
                <c:pt idx="750">
                  <c:v>40564</c:v>
                </c:pt>
                <c:pt idx="751">
                  <c:v>40565</c:v>
                </c:pt>
                <c:pt idx="752">
                  <c:v>40566</c:v>
                </c:pt>
                <c:pt idx="753">
                  <c:v>40567</c:v>
                </c:pt>
                <c:pt idx="754">
                  <c:v>40568</c:v>
                </c:pt>
                <c:pt idx="755">
                  <c:v>40569</c:v>
                </c:pt>
                <c:pt idx="756">
                  <c:v>40570</c:v>
                </c:pt>
                <c:pt idx="757">
                  <c:v>40571</c:v>
                </c:pt>
                <c:pt idx="758">
                  <c:v>40572</c:v>
                </c:pt>
                <c:pt idx="759">
                  <c:v>40573</c:v>
                </c:pt>
                <c:pt idx="760">
                  <c:v>40574</c:v>
                </c:pt>
                <c:pt idx="761">
                  <c:v>40575</c:v>
                </c:pt>
                <c:pt idx="762">
                  <c:v>40576</c:v>
                </c:pt>
                <c:pt idx="763">
                  <c:v>40577</c:v>
                </c:pt>
                <c:pt idx="764">
                  <c:v>40578</c:v>
                </c:pt>
                <c:pt idx="765">
                  <c:v>40579</c:v>
                </c:pt>
                <c:pt idx="766">
                  <c:v>40580</c:v>
                </c:pt>
                <c:pt idx="767">
                  <c:v>40581</c:v>
                </c:pt>
                <c:pt idx="768">
                  <c:v>40582</c:v>
                </c:pt>
                <c:pt idx="769">
                  <c:v>40583</c:v>
                </c:pt>
                <c:pt idx="770">
                  <c:v>40584</c:v>
                </c:pt>
                <c:pt idx="771">
                  <c:v>40585</c:v>
                </c:pt>
                <c:pt idx="772">
                  <c:v>40586</c:v>
                </c:pt>
                <c:pt idx="773">
                  <c:v>40587</c:v>
                </c:pt>
                <c:pt idx="774">
                  <c:v>40588</c:v>
                </c:pt>
                <c:pt idx="775">
                  <c:v>40589</c:v>
                </c:pt>
                <c:pt idx="776">
                  <c:v>40590</c:v>
                </c:pt>
                <c:pt idx="777">
                  <c:v>40591</c:v>
                </c:pt>
                <c:pt idx="778">
                  <c:v>40592</c:v>
                </c:pt>
                <c:pt idx="779">
                  <c:v>40593</c:v>
                </c:pt>
                <c:pt idx="780">
                  <c:v>40594</c:v>
                </c:pt>
                <c:pt idx="781">
                  <c:v>40595</c:v>
                </c:pt>
                <c:pt idx="782">
                  <c:v>40596</c:v>
                </c:pt>
                <c:pt idx="783">
                  <c:v>40597</c:v>
                </c:pt>
                <c:pt idx="784">
                  <c:v>40598</c:v>
                </c:pt>
                <c:pt idx="785">
                  <c:v>40599</c:v>
                </c:pt>
                <c:pt idx="786">
                  <c:v>40600</c:v>
                </c:pt>
                <c:pt idx="787">
                  <c:v>40601</c:v>
                </c:pt>
                <c:pt idx="788">
                  <c:v>40602</c:v>
                </c:pt>
                <c:pt idx="789">
                  <c:v>40603</c:v>
                </c:pt>
                <c:pt idx="790">
                  <c:v>40604</c:v>
                </c:pt>
                <c:pt idx="791">
                  <c:v>40605</c:v>
                </c:pt>
                <c:pt idx="792">
                  <c:v>40606</c:v>
                </c:pt>
                <c:pt idx="793">
                  <c:v>40607</c:v>
                </c:pt>
                <c:pt idx="794">
                  <c:v>40608</c:v>
                </c:pt>
                <c:pt idx="795">
                  <c:v>40609</c:v>
                </c:pt>
                <c:pt idx="796">
                  <c:v>40610</c:v>
                </c:pt>
                <c:pt idx="797">
                  <c:v>40611</c:v>
                </c:pt>
                <c:pt idx="798">
                  <c:v>40612</c:v>
                </c:pt>
                <c:pt idx="799">
                  <c:v>40613</c:v>
                </c:pt>
                <c:pt idx="800">
                  <c:v>40614</c:v>
                </c:pt>
                <c:pt idx="801">
                  <c:v>40615</c:v>
                </c:pt>
                <c:pt idx="802">
                  <c:v>40616</c:v>
                </c:pt>
                <c:pt idx="803">
                  <c:v>40617</c:v>
                </c:pt>
                <c:pt idx="804">
                  <c:v>40618</c:v>
                </c:pt>
                <c:pt idx="805">
                  <c:v>40619</c:v>
                </c:pt>
                <c:pt idx="806">
                  <c:v>40620</c:v>
                </c:pt>
                <c:pt idx="807">
                  <c:v>40621</c:v>
                </c:pt>
                <c:pt idx="808">
                  <c:v>40622</c:v>
                </c:pt>
                <c:pt idx="809">
                  <c:v>40623</c:v>
                </c:pt>
                <c:pt idx="810">
                  <c:v>40624</c:v>
                </c:pt>
                <c:pt idx="811">
                  <c:v>40625</c:v>
                </c:pt>
                <c:pt idx="812">
                  <c:v>40626</c:v>
                </c:pt>
                <c:pt idx="813">
                  <c:v>40627</c:v>
                </c:pt>
                <c:pt idx="814">
                  <c:v>40628</c:v>
                </c:pt>
                <c:pt idx="815">
                  <c:v>40629</c:v>
                </c:pt>
                <c:pt idx="816">
                  <c:v>40630</c:v>
                </c:pt>
                <c:pt idx="817">
                  <c:v>40631</c:v>
                </c:pt>
                <c:pt idx="818">
                  <c:v>40632</c:v>
                </c:pt>
                <c:pt idx="819">
                  <c:v>40633</c:v>
                </c:pt>
                <c:pt idx="820">
                  <c:v>40634</c:v>
                </c:pt>
                <c:pt idx="821">
                  <c:v>40635</c:v>
                </c:pt>
                <c:pt idx="822">
                  <c:v>40636</c:v>
                </c:pt>
                <c:pt idx="823">
                  <c:v>40637</c:v>
                </c:pt>
                <c:pt idx="824">
                  <c:v>40638</c:v>
                </c:pt>
                <c:pt idx="825">
                  <c:v>40639</c:v>
                </c:pt>
                <c:pt idx="826">
                  <c:v>40640</c:v>
                </c:pt>
                <c:pt idx="827">
                  <c:v>40641</c:v>
                </c:pt>
                <c:pt idx="828">
                  <c:v>40642</c:v>
                </c:pt>
                <c:pt idx="829">
                  <c:v>40643</c:v>
                </c:pt>
                <c:pt idx="830">
                  <c:v>40644</c:v>
                </c:pt>
                <c:pt idx="831">
                  <c:v>40645</c:v>
                </c:pt>
                <c:pt idx="832">
                  <c:v>40646</c:v>
                </c:pt>
                <c:pt idx="833">
                  <c:v>40647</c:v>
                </c:pt>
                <c:pt idx="834">
                  <c:v>40648</c:v>
                </c:pt>
                <c:pt idx="835">
                  <c:v>40649</c:v>
                </c:pt>
                <c:pt idx="836">
                  <c:v>40650</c:v>
                </c:pt>
                <c:pt idx="837">
                  <c:v>40651</c:v>
                </c:pt>
                <c:pt idx="838">
                  <c:v>40652</c:v>
                </c:pt>
                <c:pt idx="839">
                  <c:v>40653</c:v>
                </c:pt>
                <c:pt idx="840">
                  <c:v>40654</c:v>
                </c:pt>
                <c:pt idx="841">
                  <c:v>40655</c:v>
                </c:pt>
                <c:pt idx="842">
                  <c:v>40656</c:v>
                </c:pt>
                <c:pt idx="843">
                  <c:v>40657</c:v>
                </c:pt>
                <c:pt idx="844">
                  <c:v>40658</c:v>
                </c:pt>
                <c:pt idx="845">
                  <c:v>40659</c:v>
                </c:pt>
                <c:pt idx="846">
                  <c:v>40660</c:v>
                </c:pt>
                <c:pt idx="847">
                  <c:v>40661</c:v>
                </c:pt>
                <c:pt idx="848">
                  <c:v>40662</c:v>
                </c:pt>
                <c:pt idx="849">
                  <c:v>40663</c:v>
                </c:pt>
                <c:pt idx="850">
                  <c:v>40664</c:v>
                </c:pt>
                <c:pt idx="851">
                  <c:v>40665</c:v>
                </c:pt>
                <c:pt idx="852">
                  <c:v>40666</c:v>
                </c:pt>
                <c:pt idx="853">
                  <c:v>40667</c:v>
                </c:pt>
                <c:pt idx="854">
                  <c:v>40668</c:v>
                </c:pt>
                <c:pt idx="855">
                  <c:v>40669</c:v>
                </c:pt>
                <c:pt idx="856">
                  <c:v>40670</c:v>
                </c:pt>
                <c:pt idx="857">
                  <c:v>40671</c:v>
                </c:pt>
                <c:pt idx="858">
                  <c:v>40672</c:v>
                </c:pt>
                <c:pt idx="859">
                  <c:v>40673</c:v>
                </c:pt>
                <c:pt idx="860">
                  <c:v>40674</c:v>
                </c:pt>
                <c:pt idx="861">
                  <c:v>40675</c:v>
                </c:pt>
                <c:pt idx="862">
                  <c:v>40676</c:v>
                </c:pt>
                <c:pt idx="863">
                  <c:v>40677</c:v>
                </c:pt>
                <c:pt idx="864">
                  <c:v>40678</c:v>
                </c:pt>
                <c:pt idx="865">
                  <c:v>40679</c:v>
                </c:pt>
                <c:pt idx="866">
                  <c:v>40680</c:v>
                </c:pt>
                <c:pt idx="867">
                  <c:v>40681</c:v>
                </c:pt>
                <c:pt idx="868">
                  <c:v>40682</c:v>
                </c:pt>
                <c:pt idx="869">
                  <c:v>40683</c:v>
                </c:pt>
                <c:pt idx="870">
                  <c:v>40684</c:v>
                </c:pt>
                <c:pt idx="871">
                  <c:v>40685</c:v>
                </c:pt>
                <c:pt idx="872">
                  <c:v>40686</c:v>
                </c:pt>
                <c:pt idx="873">
                  <c:v>40687</c:v>
                </c:pt>
                <c:pt idx="874">
                  <c:v>40688</c:v>
                </c:pt>
                <c:pt idx="875">
                  <c:v>40689</c:v>
                </c:pt>
                <c:pt idx="876">
                  <c:v>40690</c:v>
                </c:pt>
                <c:pt idx="877">
                  <c:v>40691</c:v>
                </c:pt>
                <c:pt idx="878">
                  <c:v>40692</c:v>
                </c:pt>
                <c:pt idx="879">
                  <c:v>40693</c:v>
                </c:pt>
                <c:pt idx="880">
                  <c:v>40694</c:v>
                </c:pt>
                <c:pt idx="881">
                  <c:v>40695</c:v>
                </c:pt>
                <c:pt idx="882">
                  <c:v>40696</c:v>
                </c:pt>
                <c:pt idx="883">
                  <c:v>40697</c:v>
                </c:pt>
                <c:pt idx="884">
                  <c:v>40698</c:v>
                </c:pt>
                <c:pt idx="885">
                  <c:v>40699</c:v>
                </c:pt>
                <c:pt idx="886">
                  <c:v>40700</c:v>
                </c:pt>
                <c:pt idx="887">
                  <c:v>40701</c:v>
                </c:pt>
                <c:pt idx="888">
                  <c:v>40702</c:v>
                </c:pt>
                <c:pt idx="889">
                  <c:v>40703</c:v>
                </c:pt>
                <c:pt idx="890">
                  <c:v>40704</c:v>
                </c:pt>
                <c:pt idx="891">
                  <c:v>40705</c:v>
                </c:pt>
                <c:pt idx="892">
                  <c:v>40706</c:v>
                </c:pt>
                <c:pt idx="893">
                  <c:v>40707</c:v>
                </c:pt>
                <c:pt idx="894">
                  <c:v>40708</c:v>
                </c:pt>
                <c:pt idx="895">
                  <c:v>40709</c:v>
                </c:pt>
                <c:pt idx="896">
                  <c:v>40710</c:v>
                </c:pt>
                <c:pt idx="897">
                  <c:v>40711</c:v>
                </c:pt>
                <c:pt idx="898">
                  <c:v>40712</c:v>
                </c:pt>
                <c:pt idx="899">
                  <c:v>40713</c:v>
                </c:pt>
                <c:pt idx="900">
                  <c:v>40714</c:v>
                </c:pt>
                <c:pt idx="901">
                  <c:v>40715</c:v>
                </c:pt>
                <c:pt idx="902">
                  <c:v>40716</c:v>
                </c:pt>
                <c:pt idx="903">
                  <c:v>40717</c:v>
                </c:pt>
                <c:pt idx="904">
                  <c:v>40718</c:v>
                </c:pt>
                <c:pt idx="905">
                  <c:v>40719</c:v>
                </c:pt>
                <c:pt idx="906">
                  <c:v>40720</c:v>
                </c:pt>
                <c:pt idx="907">
                  <c:v>40721</c:v>
                </c:pt>
                <c:pt idx="908">
                  <c:v>40722</c:v>
                </c:pt>
                <c:pt idx="909">
                  <c:v>40723</c:v>
                </c:pt>
                <c:pt idx="910">
                  <c:v>40724</c:v>
                </c:pt>
                <c:pt idx="911">
                  <c:v>40725</c:v>
                </c:pt>
                <c:pt idx="912">
                  <c:v>40726</c:v>
                </c:pt>
                <c:pt idx="913">
                  <c:v>40727</c:v>
                </c:pt>
                <c:pt idx="914">
                  <c:v>40728</c:v>
                </c:pt>
                <c:pt idx="915">
                  <c:v>40729</c:v>
                </c:pt>
                <c:pt idx="916">
                  <c:v>40730</c:v>
                </c:pt>
                <c:pt idx="917">
                  <c:v>40731</c:v>
                </c:pt>
                <c:pt idx="918">
                  <c:v>40732</c:v>
                </c:pt>
                <c:pt idx="919">
                  <c:v>40733</c:v>
                </c:pt>
                <c:pt idx="920">
                  <c:v>40734</c:v>
                </c:pt>
                <c:pt idx="921">
                  <c:v>40735</c:v>
                </c:pt>
                <c:pt idx="922">
                  <c:v>40736</c:v>
                </c:pt>
                <c:pt idx="923">
                  <c:v>40737</c:v>
                </c:pt>
                <c:pt idx="924">
                  <c:v>40738</c:v>
                </c:pt>
                <c:pt idx="925">
                  <c:v>40739</c:v>
                </c:pt>
                <c:pt idx="926">
                  <c:v>40740</c:v>
                </c:pt>
                <c:pt idx="927">
                  <c:v>40741</c:v>
                </c:pt>
                <c:pt idx="928">
                  <c:v>40742</c:v>
                </c:pt>
                <c:pt idx="929">
                  <c:v>40743</c:v>
                </c:pt>
                <c:pt idx="930">
                  <c:v>40744</c:v>
                </c:pt>
                <c:pt idx="931">
                  <c:v>40745</c:v>
                </c:pt>
                <c:pt idx="932">
                  <c:v>40746</c:v>
                </c:pt>
                <c:pt idx="933">
                  <c:v>40747</c:v>
                </c:pt>
                <c:pt idx="934">
                  <c:v>40748</c:v>
                </c:pt>
                <c:pt idx="935">
                  <c:v>40749</c:v>
                </c:pt>
                <c:pt idx="936">
                  <c:v>40750</c:v>
                </c:pt>
                <c:pt idx="937">
                  <c:v>40751</c:v>
                </c:pt>
                <c:pt idx="938">
                  <c:v>40752</c:v>
                </c:pt>
                <c:pt idx="939">
                  <c:v>40753</c:v>
                </c:pt>
                <c:pt idx="940">
                  <c:v>40754</c:v>
                </c:pt>
                <c:pt idx="941">
                  <c:v>40755</c:v>
                </c:pt>
                <c:pt idx="942">
                  <c:v>40756</c:v>
                </c:pt>
                <c:pt idx="943">
                  <c:v>40757</c:v>
                </c:pt>
                <c:pt idx="944">
                  <c:v>40758</c:v>
                </c:pt>
                <c:pt idx="945">
                  <c:v>40759</c:v>
                </c:pt>
                <c:pt idx="946">
                  <c:v>40760</c:v>
                </c:pt>
                <c:pt idx="947">
                  <c:v>40761</c:v>
                </c:pt>
                <c:pt idx="948">
                  <c:v>40762</c:v>
                </c:pt>
                <c:pt idx="949">
                  <c:v>40763</c:v>
                </c:pt>
                <c:pt idx="950">
                  <c:v>40764</c:v>
                </c:pt>
                <c:pt idx="951">
                  <c:v>40765</c:v>
                </c:pt>
                <c:pt idx="952">
                  <c:v>40766</c:v>
                </c:pt>
                <c:pt idx="953">
                  <c:v>40767</c:v>
                </c:pt>
                <c:pt idx="954">
                  <c:v>40768</c:v>
                </c:pt>
                <c:pt idx="955">
                  <c:v>40769</c:v>
                </c:pt>
                <c:pt idx="956">
                  <c:v>40770</c:v>
                </c:pt>
                <c:pt idx="957">
                  <c:v>40771</c:v>
                </c:pt>
                <c:pt idx="958">
                  <c:v>40772</c:v>
                </c:pt>
                <c:pt idx="959">
                  <c:v>40773</c:v>
                </c:pt>
                <c:pt idx="960">
                  <c:v>40774</c:v>
                </c:pt>
                <c:pt idx="961">
                  <c:v>40775</c:v>
                </c:pt>
                <c:pt idx="962">
                  <c:v>40776</c:v>
                </c:pt>
                <c:pt idx="963">
                  <c:v>40777</c:v>
                </c:pt>
                <c:pt idx="964">
                  <c:v>40778</c:v>
                </c:pt>
                <c:pt idx="965">
                  <c:v>40779</c:v>
                </c:pt>
                <c:pt idx="966">
                  <c:v>40780</c:v>
                </c:pt>
                <c:pt idx="967">
                  <c:v>40781</c:v>
                </c:pt>
                <c:pt idx="968">
                  <c:v>40782</c:v>
                </c:pt>
                <c:pt idx="969">
                  <c:v>40783</c:v>
                </c:pt>
                <c:pt idx="970">
                  <c:v>40784</c:v>
                </c:pt>
                <c:pt idx="971">
                  <c:v>40785</c:v>
                </c:pt>
                <c:pt idx="972">
                  <c:v>40786</c:v>
                </c:pt>
                <c:pt idx="973">
                  <c:v>40787</c:v>
                </c:pt>
                <c:pt idx="974">
                  <c:v>40788</c:v>
                </c:pt>
                <c:pt idx="975">
                  <c:v>40789</c:v>
                </c:pt>
                <c:pt idx="976">
                  <c:v>40790</c:v>
                </c:pt>
                <c:pt idx="977">
                  <c:v>40791</c:v>
                </c:pt>
                <c:pt idx="978">
                  <c:v>40792</c:v>
                </c:pt>
                <c:pt idx="979">
                  <c:v>40793</c:v>
                </c:pt>
                <c:pt idx="980">
                  <c:v>40794</c:v>
                </c:pt>
                <c:pt idx="981">
                  <c:v>40795</c:v>
                </c:pt>
                <c:pt idx="982">
                  <c:v>40796</c:v>
                </c:pt>
                <c:pt idx="983">
                  <c:v>40797</c:v>
                </c:pt>
                <c:pt idx="984">
                  <c:v>40798</c:v>
                </c:pt>
                <c:pt idx="985">
                  <c:v>40799</c:v>
                </c:pt>
                <c:pt idx="986">
                  <c:v>40800</c:v>
                </c:pt>
                <c:pt idx="987">
                  <c:v>40801</c:v>
                </c:pt>
                <c:pt idx="988">
                  <c:v>40802</c:v>
                </c:pt>
                <c:pt idx="989">
                  <c:v>40803</c:v>
                </c:pt>
                <c:pt idx="990">
                  <c:v>40804</c:v>
                </c:pt>
                <c:pt idx="991">
                  <c:v>40805</c:v>
                </c:pt>
                <c:pt idx="992">
                  <c:v>40806</c:v>
                </c:pt>
                <c:pt idx="993">
                  <c:v>40807</c:v>
                </c:pt>
                <c:pt idx="994">
                  <c:v>40808</c:v>
                </c:pt>
                <c:pt idx="995">
                  <c:v>40809</c:v>
                </c:pt>
                <c:pt idx="996">
                  <c:v>40810</c:v>
                </c:pt>
                <c:pt idx="997">
                  <c:v>40811</c:v>
                </c:pt>
                <c:pt idx="998">
                  <c:v>40812</c:v>
                </c:pt>
                <c:pt idx="999">
                  <c:v>40813</c:v>
                </c:pt>
                <c:pt idx="1000">
                  <c:v>40814</c:v>
                </c:pt>
                <c:pt idx="1001">
                  <c:v>40815</c:v>
                </c:pt>
                <c:pt idx="1002">
                  <c:v>40816</c:v>
                </c:pt>
                <c:pt idx="1003">
                  <c:v>40817</c:v>
                </c:pt>
                <c:pt idx="1004">
                  <c:v>40818</c:v>
                </c:pt>
                <c:pt idx="1005">
                  <c:v>40819</c:v>
                </c:pt>
                <c:pt idx="1006">
                  <c:v>40820</c:v>
                </c:pt>
                <c:pt idx="1007">
                  <c:v>40821</c:v>
                </c:pt>
                <c:pt idx="1008">
                  <c:v>40822</c:v>
                </c:pt>
                <c:pt idx="1009">
                  <c:v>40823</c:v>
                </c:pt>
                <c:pt idx="1010">
                  <c:v>40824</c:v>
                </c:pt>
                <c:pt idx="1011">
                  <c:v>40825</c:v>
                </c:pt>
                <c:pt idx="1012">
                  <c:v>40826</c:v>
                </c:pt>
                <c:pt idx="1013">
                  <c:v>40827</c:v>
                </c:pt>
                <c:pt idx="1014">
                  <c:v>40828</c:v>
                </c:pt>
                <c:pt idx="1015">
                  <c:v>40829</c:v>
                </c:pt>
                <c:pt idx="1016">
                  <c:v>40830</c:v>
                </c:pt>
                <c:pt idx="1017">
                  <c:v>40831</c:v>
                </c:pt>
                <c:pt idx="1018">
                  <c:v>40832</c:v>
                </c:pt>
                <c:pt idx="1019">
                  <c:v>40833</c:v>
                </c:pt>
                <c:pt idx="1020">
                  <c:v>40834</c:v>
                </c:pt>
                <c:pt idx="1021">
                  <c:v>40835</c:v>
                </c:pt>
                <c:pt idx="1022">
                  <c:v>40836</c:v>
                </c:pt>
                <c:pt idx="1023">
                  <c:v>40837</c:v>
                </c:pt>
                <c:pt idx="1024">
                  <c:v>40838</c:v>
                </c:pt>
                <c:pt idx="1025">
                  <c:v>40839</c:v>
                </c:pt>
                <c:pt idx="1026">
                  <c:v>40840</c:v>
                </c:pt>
                <c:pt idx="1027">
                  <c:v>40841</c:v>
                </c:pt>
                <c:pt idx="1028">
                  <c:v>40842</c:v>
                </c:pt>
                <c:pt idx="1029">
                  <c:v>40843</c:v>
                </c:pt>
                <c:pt idx="1030">
                  <c:v>40844</c:v>
                </c:pt>
                <c:pt idx="1031">
                  <c:v>40845</c:v>
                </c:pt>
                <c:pt idx="1032">
                  <c:v>40846</c:v>
                </c:pt>
                <c:pt idx="1033">
                  <c:v>40847</c:v>
                </c:pt>
                <c:pt idx="1034">
                  <c:v>40848</c:v>
                </c:pt>
                <c:pt idx="1035">
                  <c:v>40849</c:v>
                </c:pt>
                <c:pt idx="1036">
                  <c:v>40850</c:v>
                </c:pt>
                <c:pt idx="1037">
                  <c:v>40851</c:v>
                </c:pt>
                <c:pt idx="1038">
                  <c:v>40852</c:v>
                </c:pt>
                <c:pt idx="1039">
                  <c:v>40853</c:v>
                </c:pt>
                <c:pt idx="1040">
                  <c:v>40854</c:v>
                </c:pt>
                <c:pt idx="1041">
                  <c:v>40855</c:v>
                </c:pt>
                <c:pt idx="1042">
                  <c:v>40856</c:v>
                </c:pt>
                <c:pt idx="1043">
                  <c:v>40857</c:v>
                </c:pt>
                <c:pt idx="1044">
                  <c:v>40858</c:v>
                </c:pt>
                <c:pt idx="1045">
                  <c:v>40859</c:v>
                </c:pt>
                <c:pt idx="1046">
                  <c:v>40860</c:v>
                </c:pt>
                <c:pt idx="1047">
                  <c:v>40861</c:v>
                </c:pt>
                <c:pt idx="1048">
                  <c:v>40862</c:v>
                </c:pt>
                <c:pt idx="1049">
                  <c:v>40863</c:v>
                </c:pt>
                <c:pt idx="1050">
                  <c:v>40864</c:v>
                </c:pt>
                <c:pt idx="1051">
                  <c:v>40865</c:v>
                </c:pt>
                <c:pt idx="1052">
                  <c:v>40866</c:v>
                </c:pt>
                <c:pt idx="1053">
                  <c:v>40867</c:v>
                </c:pt>
                <c:pt idx="1054">
                  <c:v>40868</c:v>
                </c:pt>
                <c:pt idx="1055">
                  <c:v>40869</c:v>
                </c:pt>
                <c:pt idx="1056">
                  <c:v>40870</c:v>
                </c:pt>
                <c:pt idx="1057">
                  <c:v>40871</c:v>
                </c:pt>
                <c:pt idx="1058">
                  <c:v>40872</c:v>
                </c:pt>
                <c:pt idx="1059">
                  <c:v>40873</c:v>
                </c:pt>
                <c:pt idx="1060">
                  <c:v>40874</c:v>
                </c:pt>
                <c:pt idx="1061">
                  <c:v>40875</c:v>
                </c:pt>
                <c:pt idx="1062">
                  <c:v>40876</c:v>
                </c:pt>
                <c:pt idx="1063">
                  <c:v>40877</c:v>
                </c:pt>
                <c:pt idx="1064">
                  <c:v>40878</c:v>
                </c:pt>
                <c:pt idx="1065">
                  <c:v>40879</c:v>
                </c:pt>
                <c:pt idx="1066">
                  <c:v>40880</c:v>
                </c:pt>
                <c:pt idx="1067">
                  <c:v>40881</c:v>
                </c:pt>
                <c:pt idx="1068">
                  <c:v>40882</c:v>
                </c:pt>
                <c:pt idx="1069">
                  <c:v>40883</c:v>
                </c:pt>
                <c:pt idx="1070">
                  <c:v>40884</c:v>
                </c:pt>
                <c:pt idx="1071">
                  <c:v>40885</c:v>
                </c:pt>
                <c:pt idx="1072">
                  <c:v>40886</c:v>
                </c:pt>
                <c:pt idx="1073">
                  <c:v>40887</c:v>
                </c:pt>
                <c:pt idx="1074">
                  <c:v>40888</c:v>
                </c:pt>
                <c:pt idx="1075">
                  <c:v>40889</c:v>
                </c:pt>
                <c:pt idx="1076">
                  <c:v>40890</c:v>
                </c:pt>
                <c:pt idx="1077">
                  <c:v>40891</c:v>
                </c:pt>
                <c:pt idx="1078">
                  <c:v>40892</c:v>
                </c:pt>
                <c:pt idx="1079">
                  <c:v>40893</c:v>
                </c:pt>
                <c:pt idx="1080">
                  <c:v>40894</c:v>
                </c:pt>
                <c:pt idx="1081">
                  <c:v>40895</c:v>
                </c:pt>
                <c:pt idx="1082">
                  <c:v>40896</c:v>
                </c:pt>
                <c:pt idx="1083">
                  <c:v>40897</c:v>
                </c:pt>
                <c:pt idx="1084">
                  <c:v>40898</c:v>
                </c:pt>
                <c:pt idx="1085">
                  <c:v>40899</c:v>
                </c:pt>
                <c:pt idx="1086">
                  <c:v>40900</c:v>
                </c:pt>
                <c:pt idx="1087">
                  <c:v>40901</c:v>
                </c:pt>
                <c:pt idx="1088">
                  <c:v>40902</c:v>
                </c:pt>
                <c:pt idx="1089">
                  <c:v>40903</c:v>
                </c:pt>
                <c:pt idx="1090">
                  <c:v>40904</c:v>
                </c:pt>
                <c:pt idx="1091">
                  <c:v>40905</c:v>
                </c:pt>
                <c:pt idx="1092">
                  <c:v>40906</c:v>
                </c:pt>
                <c:pt idx="1093">
                  <c:v>40907</c:v>
                </c:pt>
                <c:pt idx="1094">
                  <c:v>40908</c:v>
                </c:pt>
                <c:pt idx="1095">
                  <c:v>40909</c:v>
                </c:pt>
                <c:pt idx="1096">
                  <c:v>40910</c:v>
                </c:pt>
                <c:pt idx="1097">
                  <c:v>40911</c:v>
                </c:pt>
                <c:pt idx="1098">
                  <c:v>40912</c:v>
                </c:pt>
                <c:pt idx="1099">
                  <c:v>40913</c:v>
                </c:pt>
                <c:pt idx="1100">
                  <c:v>40914</c:v>
                </c:pt>
                <c:pt idx="1101">
                  <c:v>40915</c:v>
                </c:pt>
                <c:pt idx="1102">
                  <c:v>40916</c:v>
                </c:pt>
                <c:pt idx="1103">
                  <c:v>40917</c:v>
                </c:pt>
                <c:pt idx="1104">
                  <c:v>40918</c:v>
                </c:pt>
                <c:pt idx="1105">
                  <c:v>40919</c:v>
                </c:pt>
                <c:pt idx="1106">
                  <c:v>40920</c:v>
                </c:pt>
                <c:pt idx="1107">
                  <c:v>40921</c:v>
                </c:pt>
                <c:pt idx="1108">
                  <c:v>40922</c:v>
                </c:pt>
                <c:pt idx="1109">
                  <c:v>40923</c:v>
                </c:pt>
                <c:pt idx="1110">
                  <c:v>40924</c:v>
                </c:pt>
                <c:pt idx="1111">
                  <c:v>40925</c:v>
                </c:pt>
                <c:pt idx="1112">
                  <c:v>40926</c:v>
                </c:pt>
                <c:pt idx="1113">
                  <c:v>40927</c:v>
                </c:pt>
                <c:pt idx="1114">
                  <c:v>40928</c:v>
                </c:pt>
                <c:pt idx="1115">
                  <c:v>40929</c:v>
                </c:pt>
                <c:pt idx="1116">
                  <c:v>40930</c:v>
                </c:pt>
                <c:pt idx="1117">
                  <c:v>40931</c:v>
                </c:pt>
                <c:pt idx="1118">
                  <c:v>40932</c:v>
                </c:pt>
                <c:pt idx="1119">
                  <c:v>40933</c:v>
                </c:pt>
                <c:pt idx="1120">
                  <c:v>40934</c:v>
                </c:pt>
                <c:pt idx="1121">
                  <c:v>40935</c:v>
                </c:pt>
                <c:pt idx="1122">
                  <c:v>40936</c:v>
                </c:pt>
                <c:pt idx="1123">
                  <c:v>40937</c:v>
                </c:pt>
                <c:pt idx="1124">
                  <c:v>40938</c:v>
                </c:pt>
                <c:pt idx="1125">
                  <c:v>40939</c:v>
                </c:pt>
                <c:pt idx="1126">
                  <c:v>40940</c:v>
                </c:pt>
                <c:pt idx="1127">
                  <c:v>40941</c:v>
                </c:pt>
                <c:pt idx="1128">
                  <c:v>40942</c:v>
                </c:pt>
                <c:pt idx="1129">
                  <c:v>40943</c:v>
                </c:pt>
                <c:pt idx="1130">
                  <c:v>40944</c:v>
                </c:pt>
                <c:pt idx="1131">
                  <c:v>40945</c:v>
                </c:pt>
                <c:pt idx="1132">
                  <c:v>40946</c:v>
                </c:pt>
                <c:pt idx="1133">
                  <c:v>40947</c:v>
                </c:pt>
                <c:pt idx="1134">
                  <c:v>40948</c:v>
                </c:pt>
                <c:pt idx="1135">
                  <c:v>40949</c:v>
                </c:pt>
                <c:pt idx="1136">
                  <c:v>40950</c:v>
                </c:pt>
                <c:pt idx="1137">
                  <c:v>40951</c:v>
                </c:pt>
                <c:pt idx="1138">
                  <c:v>40952</c:v>
                </c:pt>
                <c:pt idx="1139">
                  <c:v>40953</c:v>
                </c:pt>
                <c:pt idx="1140">
                  <c:v>40954</c:v>
                </c:pt>
                <c:pt idx="1141">
                  <c:v>40955</c:v>
                </c:pt>
                <c:pt idx="1142">
                  <c:v>40956</c:v>
                </c:pt>
                <c:pt idx="1143">
                  <c:v>40957</c:v>
                </c:pt>
                <c:pt idx="1144">
                  <c:v>40958</c:v>
                </c:pt>
                <c:pt idx="1145">
                  <c:v>40959</c:v>
                </c:pt>
                <c:pt idx="1146">
                  <c:v>40960</c:v>
                </c:pt>
                <c:pt idx="1147">
                  <c:v>40961</c:v>
                </c:pt>
                <c:pt idx="1148">
                  <c:v>40962</c:v>
                </c:pt>
                <c:pt idx="1149">
                  <c:v>40963</c:v>
                </c:pt>
                <c:pt idx="1150">
                  <c:v>40964</c:v>
                </c:pt>
                <c:pt idx="1151">
                  <c:v>40965</c:v>
                </c:pt>
                <c:pt idx="1152">
                  <c:v>40966</c:v>
                </c:pt>
                <c:pt idx="1153">
                  <c:v>40967</c:v>
                </c:pt>
                <c:pt idx="1154">
                  <c:v>40968</c:v>
                </c:pt>
                <c:pt idx="1155">
                  <c:v>40969</c:v>
                </c:pt>
                <c:pt idx="1156">
                  <c:v>40970</c:v>
                </c:pt>
                <c:pt idx="1157">
                  <c:v>40971</c:v>
                </c:pt>
                <c:pt idx="1158">
                  <c:v>40972</c:v>
                </c:pt>
                <c:pt idx="1159">
                  <c:v>40973</c:v>
                </c:pt>
                <c:pt idx="1160">
                  <c:v>40974</c:v>
                </c:pt>
                <c:pt idx="1161">
                  <c:v>40975</c:v>
                </c:pt>
                <c:pt idx="1162">
                  <c:v>40976</c:v>
                </c:pt>
                <c:pt idx="1163">
                  <c:v>40977</c:v>
                </c:pt>
                <c:pt idx="1164">
                  <c:v>40978</c:v>
                </c:pt>
                <c:pt idx="1165">
                  <c:v>40979</c:v>
                </c:pt>
                <c:pt idx="1166">
                  <c:v>40980</c:v>
                </c:pt>
                <c:pt idx="1167">
                  <c:v>40981</c:v>
                </c:pt>
                <c:pt idx="1168">
                  <c:v>40982</c:v>
                </c:pt>
                <c:pt idx="1169">
                  <c:v>40983</c:v>
                </c:pt>
                <c:pt idx="1170">
                  <c:v>40984</c:v>
                </c:pt>
                <c:pt idx="1171">
                  <c:v>40985</c:v>
                </c:pt>
                <c:pt idx="1172">
                  <c:v>40986</c:v>
                </c:pt>
                <c:pt idx="1173">
                  <c:v>40987</c:v>
                </c:pt>
                <c:pt idx="1174">
                  <c:v>40988</c:v>
                </c:pt>
                <c:pt idx="1175">
                  <c:v>40989</c:v>
                </c:pt>
                <c:pt idx="1176">
                  <c:v>40990</c:v>
                </c:pt>
                <c:pt idx="1177">
                  <c:v>40991</c:v>
                </c:pt>
                <c:pt idx="1178">
                  <c:v>40992</c:v>
                </c:pt>
                <c:pt idx="1179">
                  <c:v>40993</c:v>
                </c:pt>
                <c:pt idx="1180">
                  <c:v>40994</c:v>
                </c:pt>
                <c:pt idx="1181">
                  <c:v>40995</c:v>
                </c:pt>
                <c:pt idx="1182">
                  <c:v>40996</c:v>
                </c:pt>
                <c:pt idx="1183">
                  <c:v>40997</c:v>
                </c:pt>
                <c:pt idx="1184">
                  <c:v>40998</c:v>
                </c:pt>
                <c:pt idx="1185">
                  <c:v>40999</c:v>
                </c:pt>
                <c:pt idx="1186">
                  <c:v>41000</c:v>
                </c:pt>
                <c:pt idx="1187">
                  <c:v>41001</c:v>
                </c:pt>
                <c:pt idx="1188">
                  <c:v>41002</c:v>
                </c:pt>
                <c:pt idx="1189">
                  <c:v>41003</c:v>
                </c:pt>
                <c:pt idx="1190">
                  <c:v>41004</c:v>
                </c:pt>
                <c:pt idx="1191">
                  <c:v>41005</c:v>
                </c:pt>
                <c:pt idx="1192">
                  <c:v>41006</c:v>
                </c:pt>
                <c:pt idx="1193">
                  <c:v>41007</c:v>
                </c:pt>
                <c:pt idx="1194">
                  <c:v>41008</c:v>
                </c:pt>
                <c:pt idx="1195">
                  <c:v>41009</c:v>
                </c:pt>
                <c:pt idx="1196">
                  <c:v>41010</c:v>
                </c:pt>
                <c:pt idx="1197">
                  <c:v>41011</c:v>
                </c:pt>
                <c:pt idx="1198">
                  <c:v>41012</c:v>
                </c:pt>
                <c:pt idx="1199">
                  <c:v>41013</c:v>
                </c:pt>
                <c:pt idx="1200">
                  <c:v>41014</c:v>
                </c:pt>
                <c:pt idx="1201">
                  <c:v>41015</c:v>
                </c:pt>
                <c:pt idx="1202">
                  <c:v>41016</c:v>
                </c:pt>
                <c:pt idx="1203">
                  <c:v>41017</c:v>
                </c:pt>
                <c:pt idx="1204">
                  <c:v>41018</c:v>
                </c:pt>
                <c:pt idx="1205">
                  <c:v>41019</c:v>
                </c:pt>
                <c:pt idx="1206">
                  <c:v>41020</c:v>
                </c:pt>
                <c:pt idx="1207">
                  <c:v>41021</c:v>
                </c:pt>
                <c:pt idx="1208">
                  <c:v>41022</c:v>
                </c:pt>
                <c:pt idx="1209">
                  <c:v>41023</c:v>
                </c:pt>
                <c:pt idx="1210">
                  <c:v>41024</c:v>
                </c:pt>
                <c:pt idx="1211">
                  <c:v>41025</c:v>
                </c:pt>
                <c:pt idx="1212">
                  <c:v>41026</c:v>
                </c:pt>
                <c:pt idx="1213">
                  <c:v>41027</c:v>
                </c:pt>
                <c:pt idx="1214">
                  <c:v>41028</c:v>
                </c:pt>
                <c:pt idx="1215">
                  <c:v>41029</c:v>
                </c:pt>
                <c:pt idx="1216">
                  <c:v>41030</c:v>
                </c:pt>
                <c:pt idx="1217">
                  <c:v>41031</c:v>
                </c:pt>
                <c:pt idx="1218">
                  <c:v>41032</c:v>
                </c:pt>
                <c:pt idx="1219">
                  <c:v>41033</c:v>
                </c:pt>
                <c:pt idx="1220">
                  <c:v>41034</c:v>
                </c:pt>
                <c:pt idx="1221">
                  <c:v>41035</c:v>
                </c:pt>
                <c:pt idx="1222">
                  <c:v>41036</c:v>
                </c:pt>
                <c:pt idx="1223">
                  <c:v>41037</c:v>
                </c:pt>
                <c:pt idx="1224">
                  <c:v>41038</c:v>
                </c:pt>
                <c:pt idx="1225">
                  <c:v>41039</c:v>
                </c:pt>
                <c:pt idx="1226">
                  <c:v>41040</c:v>
                </c:pt>
                <c:pt idx="1227">
                  <c:v>41041</c:v>
                </c:pt>
                <c:pt idx="1228">
                  <c:v>41042</c:v>
                </c:pt>
                <c:pt idx="1229">
                  <c:v>41043</c:v>
                </c:pt>
                <c:pt idx="1230">
                  <c:v>41044</c:v>
                </c:pt>
                <c:pt idx="1231">
                  <c:v>41045</c:v>
                </c:pt>
                <c:pt idx="1232">
                  <c:v>41046</c:v>
                </c:pt>
                <c:pt idx="1233">
                  <c:v>41047</c:v>
                </c:pt>
                <c:pt idx="1234">
                  <c:v>41048</c:v>
                </c:pt>
                <c:pt idx="1235">
                  <c:v>41049</c:v>
                </c:pt>
                <c:pt idx="1236">
                  <c:v>41050</c:v>
                </c:pt>
                <c:pt idx="1237">
                  <c:v>41051</c:v>
                </c:pt>
                <c:pt idx="1238">
                  <c:v>41052</c:v>
                </c:pt>
                <c:pt idx="1239">
                  <c:v>41053</c:v>
                </c:pt>
                <c:pt idx="1240">
                  <c:v>41054</c:v>
                </c:pt>
                <c:pt idx="1241">
                  <c:v>41055</c:v>
                </c:pt>
                <c:pt idx="1242">
                  <c:v>41056</c:v>
                </c:pt>
                <c:pt idx="1243">
                  <c:v>41057</c:v>
                </c:pt>
                <c:pt idx="1244">
                  <c:v>41058</c:v>
                </c:pt>
                <c:pt idx="1245">
                  <c:v>41059</c:v>
                </c:pt>
                <c:pt idx="1246">
                  <c:v>41060</c:v>
                </c:pt>
                <c:pt idx="1247">
                  <c:v>41061</c:v>
                </c:pt>
                <c:pt idx="1248">
                  <c:v>41062</c:v>
                </c:pt>
                <c:pt idx="1249">
                  <c:v>41063</c:v>
                </c:pt>
                <c:pt idx="1250">
                  <c:v>41064</c:v>
                </c:pt>
                <c:pt idx="1251">
                  <c:v>41065</c:v>
                </c:pt>
                <c:pt idx="1252">
                  <c:v>41066</c:v>
                </c:pt>
                <c:pt idx="1253">
                  <c:v>41067</c:v>
                </c:pt>
                <c:pt idx="1254">
                  <c:v>41068</c:v>
                </c:pt>
                <c:pt idx="1255">
                  <c:v>41069</c:v>
                </c:pt>
                <c:pt idx="1256">
                  <c:v>41070</c:v>
                </c:pt>
                <c:pt idx="1257">
                  <c:v>41071</c:v>
                </c:pt>
                <c:pt idx="1258">
                  <c:v>41072</c:v>
                </c:pt>
                <c:pt idx="1259">
                  <c:v>41073</c:v>
                </c:pt>
                <c:pt idx="1260">
                  <c:v>41074</c:v>
                </c:pt>
                <c:pt idx="1261">
                  <c:v>41075</c:v>
                </c:pt>
                <c:pt idx="1262">
                  <c:v>41076</c:v>
                </c:pt>
                <c:pt idx="1263">
                  <c:v>41077</c:v>
                </c:pt>
                <c:pt idx="1264">
                  <c:v>41078</c:v>
                </c:pt>
                <c:pt idx="1265">
                  <c:v>41079</c:v>
                </c:pt>
                <c:pt idx="1266">
                  <c:v>41080</c:v>
                </c:pt>
                <c:pt idx="1267">
                  <c:v>41081</c:v>
                </c:pt>
                <c:pt idx="1268">
                  <c:v>41082</c:v>
                </c:pt>
                <c:pt idx="1269">
                  <c:v>41083</c:v>
                </c:pt>
                <c:pt idx="1270">
                  <c:v>41084</c:v>
                </c:pt>
                <c:pt idx="1271">
                  <c:v>41085</c:v>
                </c:pt>
                <c:pt idx="1272">
                  <c:v>41086</c:v>
                </c:pt>
                <c:pt idx="1273">
                  <c:v>41087</c:v>
                </c:pt>
                <c:pt idx="1274">
                  <c:v>41088</c:v>
                </c:pt>
                <c:pt idx="1275">
                  <c:v>41089</c:v>
                </c:pt>
                <c:pt idx="1276">
                  <c:v>41090</c:v>
                </c:pt>
                <c:pt idx="1277">
                  <c:v>41091</c:v>
                </c:pt>
                <c:pt idx="1278">
                  <c:v>41092</c:v>
                </c:pt>
                <c:pt idx="1279">
                  <c:v>41093</c:v>
                </c:pt>
                <c:pt idx="1280">
                  <c:v>41094</c:v>
                </c:pt>
                <c:pt idx="1281">
                  <c:v>41095</c:v>
                </c:pt>
                <c:pt idx="1282">
                  <c:v>41096</c:v>
                </c:pt>
                <c:pt idx="1283">
                  <c:v>41097</c:v>
                </c:pt>
                <c:pt idx="1284">
                  <c:v>41098</c:v>
                </c:pt>
                <c:pt idx="1285">
                  <c:v>41099</c:v>
                </c:pt>
                <c:pt idx="1286">
                  <c:v>41100</c:v>
                </c:pt>
                <c:pt idx="1287">
                  <c:v>41101</c:v>
                </c:pt>
                <c:pt idx="1288">
                  <c:v>41102</c:v>
                </c:pt>
                <c:pt idx="1289">
                  <c:v>41103</c:v>
                </c:pt>
                <c:pt idx="1290">
                  <c:v>41104</c:v>
                </c:pt>
                <c:pt idx="1291">
                  <c:v>41105</c:v>
                </c:pt>
                <c:pt idx="1292">
                  <c:v>41106</c:v>
                </c:pt>
                <c:pt idx="1293">
                  <c:v>41107</c:v>
                </c:pt>
                <c:pt idx="1294">
                  <c:v>41108</c:v>
                </c:pt>
                <c:pt idx="1295">
                  <c:v>41109</c:v>
                </c:pt>
                <c:pt idx="1296">
                  <c:v>41110</c:v>
                </c:pt>
                <c:pt idx="1297">
                  <c:v>41111</c:v>
                </c:pt>
                <c:pt idx="1298">
                  <c:v>41112</c:v>
                </c:pt>
                <c:pt idx="1299">
                  <c:v>41113</c:v>
                </c:pt>
                <c:pt idx="1300">
                  <c:v>41114</c:v>
                </c:pt>
                <c:pt idx="1301">
                  <c:v>41115</c:v>
                </c:pt>
                <c:pt idx="1302">
                  <c:v>41116</c:v>
                </c:pt>
                <c:pt idx="1303">
                  <c:v>41117</c:v>
                </c:pt>
                <c:pt idx="1304">
                  <c:v>41118</c:v>
                </c:pt>
                <c:pt idx="1305">
                  <c:v>41119</c:v>
                </c:pt>
                <c:pt idx="1306">
                  <c:v>41120</c:v>
                </c:pt>
                <c:pt idx="1307">
                  <c:v>41121</c:v>
                </c:pt>
                <c:pt idx="1308">
                  <c:v>41122</c:v>
                </c:pt>
                <c:pt idx="1309">
                  <c:v>41123</c:v>
                </c:pt>
                <c:pt idx="1310">
                  <c:v>41124</c:v>
                </c:pt>
                <c:pt idx="1311">
                  <c:v>41125</c:v>
                </c:pt>
                <c:pt idx="1312">
                  <c:v>41126</c:v>
                </c:pt>
                <c:pt idx="1313">
                  <c:v>41127</c:v>
                </c:pt>
                <c:pt idx="1314">
                  <c:v>41128</c:v>
                </c:pt>
                <c:pt idx="1315">
                  <c:v>41129</c:v>
                </c:pt>
                <c:pt idx="1316">
                  <c:v>41130</c:v>
                </c:pt>
                <c:pt idx="1317">
                  <c:v>41131</c:v>
                </c:pt>
                <c:pt idx="1318">
                  <c:v>41132</c:v>
                </c:pt>
                <c:pt idx="1319">
                  <c:v>41133</c:v>
                </c:pt>
                <c:pt idx="1320">
                  <c:v>41134</c:v>
                </c:pt>
                <c:pt idx="1321">
                  <c:v>41135</c:v>
                </c:pt>
                <c:pt idx="1322">
                  <c:v>41136</c:v>
                </c:pt>
                <c:pt idx="1323">
                  <c:v>41137</c:v>
                </c:pt>
                <c:pt idx="1324">
                  <c:v>41138</c:v>
                </c:pt>
                <c:pt idx="1325">
                  <c:v>41139</c:v>
                </c:pt>
                <c:pt idx="1326">
                  <c:v>41140</c:v>
                </c:pt>
                <c:pt idx="1327">
                  <c:v>41141</c:v>
                </c:pt>
                <c:pt idx="1328">
                  <c:v>41142</c:v>
                </c:pt>
                <c:pt idx="1329">
                  <c:v>41143</c:v>
                </c:pt>
                <c:pt idx="1330">
                  <c:v>41144</c:v>
                </c:pt>
                <c:pt idx="1331">
                  <c:v>41145</c:v>
                </c:pt>
                <c:pt idx="1332">
                  <c:v>41146</c:v>
                </c:pt>
                <c:pt idx="1333">
                  <c:v>41147</c:v>
                </c:pt>
                <c:pt idx="1334">
                  <c:v>41148</c:v>
                </c:pt>
                <c:pt idx="1335">
                  <c:v>41149</c:v>
                </c:pt>
                <c:pt idx="1336">
                  <c:v>41150</c:v>
                </c:pt>
                <c:pt idx="1337">
                  <c:v>41151</c:v>
                </c:pt>
                <c:pt idx="1338">
                  <c:v>41152</c:v>
                </c:pt>
                <c:pt idx="1339">
                  <c:v>41153</c:v>
                </c:pt>
                <c:pt idx="1340">
                  <c:v>41154</c:v>
                </c:pt>
                <c:pt idx="1341">
                  <c:v>41155</c:v>
                </c:pt>
                <c:pt idx="1342">
                  <c:v>41156</c:v>
                </c:pt>
                <c:pt idx="1343">
                  <c:v>41157</c:v>
                </c:pt>
                <c:pt idx="1344">
                  <c:v>41158</c:v>
                </c:pt>
                <c:pt idx="1345">
                  <c:v>41159</c:v>
                </c:pt>
                <c:pt idx="1346">
                  <c:v>41160</c:v>
                </c:pt>
                <c:pt idx="1347">
                  <c:v>41161</c:v>
                </c:pt>
                <c:pt idx="1348">
                  <c:v>41162</c:v>
                </c:pt>
                <c:pt idx="1349">
                  <c:v>41163</c:v>
                </c:pt>
                <c:pt idx="1350">
                  <c:v>41164</c:v>
                </c:pt>
                <c:pt idx="1351">
                  <c:v>41165</c:v>
                </c:pt>
                <c:pt idx="1352">
                  <c:v>41166</c:v>
                </c:pt>
                <c:pt idx="1353">
                  <c:v>41167</c:v>
                </c:pt>
                <c:pt idx="1354">
                  <c:v>41168</c:v>
                </c:pt>
                <c:pt idx="1355">
                  <c:v>41169</c:v>
                </c:pt>
                <c:pt idx="1356">
                  <c:v>41170</c:v>
                </c:pt>
                <c:pt idx="1357">
                  <c:v>41171</c:v>
                </c:pt>
                <c:pt idx="1358">
                  <c:v>41172</c:v>
                </c:pt>
                <c:pt idx="1359">
                  <c:v>41173</c:v>
                </c:pt>
                <c:pt idx="1360">
                  <c:v>41174</c:v>
                </c:pt>
                <c:pt idx="1361">
                  <c:v>41175</c:v>
                </c:pt>
                <c:pt idx="1362">
                  <c:v>41176</c:v>
                </c:pt>
                <c:pt idx="1363">
                  <c:v>41177</c:v>
                </c:pt>
                <c:pt idx="1364">
                  <c:v>41178</c:v>
                </c:pt>
                <c:pt idx="1365">
                  <c:v>41179</c:v>
                </c:pt>
                <c:pt idx="1366">
                  <c:v>41180</c:v>
                </c:pt>
                <c:pt idx="1367">
                  <c:v>41181</c:v>
                </c:pt>
                <c:pt idx="1368">
                  <c:v>41182</c:v>
                </c:pt>
                <c:pt idx="1369">
                  <c:v>41183</c:v>
                </c:pt>
                <c:pt idx="1370">
                  <c:v>41184</c:v>
                </c:pt>
                <c:pt idx="1371">
                  <c:v>41185</c:v>
                </c:pt>
                <c:pt idx="1372">
                  <c:v>41186</c:v>
                </c:pt>
                <c:pt idx="1373">
                  <c:v>41187</c:v>
                </c:pt>
                <c:pt idx="1374">
                  <c:v>41188</c:v>
                </c:pt>
                <c:pt idx="1375">
                  <c:v>41189</c:v>
                </c:pt>
                <c:pt idx="1376">
                  <c:v>41190</c:v>
                </c:pt>
                <c:pt idx="1377">
                  <c:v>41191</c:v>
                </c:pt>
                <c:pt idx="1378">
                  <c:v>41192</c:v>
                </c:pt>
                <c:pt idx="1379">
                  <c:v>41193</c:v>
                </c:pt>
                <c:pt idx="1380">
                  <c:v>41194</c:v>
                </c:pt>
                <c:pt idx="1381">
                  <c:v>41195</c:v>
                </c:pt>
                <c:pt idx="1382">
                  <c:v>41196</c:v>
                </c:pt>
                <c:pt idx="1383">
                  <c:v>41197</c:v>
                </c:pt>
                <c:pt idx="1384">
                  <c:v>41198</c:v>
                </c:pt>
                <c:pt idx="1385">
                  <c:v>41199</c:v>
                </c:pt>
                <c:pt idx="1386">
                  <c:v>41200</c:v>
                </c:pt>
                <c:pt idx="1387">
                  <c:v>41201</c:v>
                </c:pt>
                <c:pt idx="1388">
                  <c:v>41202</c:v>
                </c:pt>
                <c:pt idx="1389">
                  <c:v>41203</c:v>
                </c:pt>
                <c:pt idx="1390">
                  <c:v>41204</c:v>
                </c:pt>
                <c:pt idx="1391">
                  <c:v>41205</c:v>
                </c:pt>
                <c:pt idx="1392">
                  <c:v>41206</c:v>
                </c:pt>
                <c:pt idx="1393">
                  <c:v>41207</c:v>
                </c:pt>
                <c:pt idx="1394">
                  <c:v>41208</c:v>
                </c:pt>
                <c:pt idx="1395">
                  <c:v>41209</c:v>
                </c:pt>
                <c:pt idx="1396">
                  <c:v>41210</c:v>
                </c:pt>
                <c:pt idx="1397">
                  <c:v>41211</c:v>
                </c:pt>
                <c:pt idx="1398">
                  <c:v>41212</c:v>
                </c:pt>
                <c:pt idx="1399">
                  <c:v>41213</c:v>
                </c:pt>
                <c:pt idx="1400">
                  <c:v>41214</c:v>
                </c:pt>
                <c:pt idx="1401">
                  <c:v>41215</c:v>
                </c:pt>
                <c:pt idx="1402">
                  <c:v>41216</c:v>
                </c:pt>
                <c:pt idx="1403">
                  <c:v>41217</c:v>
                </c:pt>
                <c:pt idx="1404">
                  <c:v>41218</c:v>
                </c:pt>
                <c:pt idx="1405">
                  <c:v>41219</c:v>
                </c:pt>
                <c:pt idx="1406">
                  <c:v>41220</c:v>
                </c:pt>
                <c:pt idx="1407">
                  <c:v>41221</c:v>
                </c:pt>
                <c:pt idx="1408">
                  <c:v>41222</c:v>
                </c:pt>
                <c:pt idx="1409">
                  <c:v>41223</c:v>
                </c:pt>
                <c:pt idx="1410">
                  <c:v>41224</c:v>
                </c:pt>
                <c:pt idx="1411">
                  <c:v>41225</c:v>
                </c:pt>
                <c:pt idx="1412">
                  <c:v>41226</c:v>
                </c:pt>
                <c:pt idx="1413">
                  <c:v>41227</c:v>
                </c:pt>
                <c:pt idx="1414">
                  <c:v>41228</c:v>
                </c:pt>
                <c:pt idx="1415">
                  <c:v>41229</c:v>
                </c:pt>
                <c:pt idx="1416">
                  <c:v>41230</c:v>
                </c:pt>
                <c:pt idx="1417">
                  <c:v>41231</c:v>
                </c:pt>
                <c:pt idx="1418">
                  <c:v>41232</c:v>
                </c:pt>
                <c:pt idx="1419">
                  <c:v>41233</c:v>
                </c:pt>
                <c:pt idx="1420">
                  <c:v>41234</c:v>
                </c:pt>
                <c:pt idx="1421">
                  <c:v>41235</c:v>
                </c:pt>
                <c:pt idx="1422">
                  <c:v>41236</c:v>
                </c:pt>
                <c:pt idx="1423">
                  <c:v>41237</c:v>
                </c:pt>
                <c:pt idx="1424">
                  <c:v>41238</c:v>
                </c:pt>
                <c:pt idx="1425">
                  <c:v>41239</c:v>
                </c:pt>
                <c:pt idx="1426">
                  <c:v>41240</c:v>
                </c:pt>
                <c:pt idx="1427">
                  <c:v>41241</c:v>
                </c:pt>
                <c:pt idx="1428">
                  <c:v>41242</c:v>
                </c:pt>
                <c:pt idx="1429">
                  <c:v>41243</c:v>
                </c:pt>
                <c:pt idx="1430">
                  <c:v>41244</c:v>
                </c:pt>
                <c:pt idx="1431">
                  <c:v>41245</c:v>
                </c:pt>
                <c:pt idx="1432">
                  <c:v>41246</c:v>
                </c:pt>
                <c:pt idx="1433">
                  <c:v>41247</c:v>
                </c:pt>
                <c:pt idx="1434">
                  <c:v>41248</c:v>
                </c:pt>
                <c:pt idx="1435">
                  <c:v>41249</c:v>
                </c:pt>
                <c:pt idx="1436">
                  <c:v>41250</c:v>
                </c:pt>
                <c:pt idx="1437">
                  <c:v>41251</c:v>
                </c:pt>
                <c:pt idx="1438">
                  <c:v>41252</c:v>
                </c:pt>
                <c:pt idx="1439">
                  <c:v>41253</c:v>
                </c:pt>
                <c:pt idx="1440">
                  <c:v>41254</c:v>
                </c:pt>
                <c:pt idx="1441">
                  <c:v>41255</c:v>
                </c:pt>
                <c:pt idx="1442">
                  <c:v>41256</c:v>
                </c:pt>
                <c:pt idx="1443">
                  <c:v>41257</c:v>
                </c:pt>
                <c:pt idx="1444">
                  <c:v>41258</c:v>
                </c:pt>
                <c:pt idx="1445">
                  <c:v>41259</c:v>
                </c:pt>
                <c:pt idx="1446">
                  <c:v>41260</c:v>
                </c:pt>
                <c:pt idx="1447">
                  <c:v>41261</c:v>
                </c:pt>
                <c:pt idx="1448">
                  <c:v>41262</c:v>
                </c:pt>
                <c:pt idx="1449">
                  <c:v>41263</c:v>
                </c:pt>
                <c:pt idx="1450">
                  <c:v>41264</c:v>
                </c:pt>
                <c:pt idx="1451">
                  <c:v>41265</c:v>
                </c:pt>
                <c:pt idx="1452">
                  <c:v>41266</c:v>
                </c:pt>
                <c:pt idx="1453">
                  <c:v>41267</c:v>
                </c:pt>
                <c:pt idx="1454">
                  <c:v>41268</c:v>
                </c:pt>
                <c:pt idx="1455">
                  <c:v>41269</c:v>
                </c:pt>
                <c:pt idx="1456">
                  <c:v>41270</c:v>
                </c:pt>
                <c:pt idx="1457">
                  <c:v>41271</c:v>
                </c:pt>
                <c:pt idx="1458">
                  <c:v>41272</c:v>
                </c:pt>
                <c:pt idx="1459">
                  <c:v>41273</c:v>
                </c:pt>
                <c:pt idx="1460">
                  <c:v>41274</c:v>
                </c:pt>
                <c:pt idx="1461">
                  <c:v>41275</c:v>
                </c:pt>
                <c:pt idx="1462">
                  <c:v>41276</c:v>
                </c:pt>
                <c:pt idx="1463">
                  <c:v>41277</c:v>
                </c:pt>
                <c:pt idx="1464">
                  <c:v>41278</c:v>
                </c:pt>
                <c:pt idx="1465">
                  <c:v>41279</c:v>
                </c:pt>
                <c:pt idx="1466">
                  <c:v>41280</c:v>
                </c:pt>
                <c:pt idx="1467">
                  <c:v>41281</c:v>
                </c:pt>
                <c:pt idx="1468">
                  <c:v>41282</c:v>
                </c:pt>
                <c:pt idx="1469">
                  <c:v>41283</c:v>
                </c:pt>
                <c:pt idx="1470">
                  <c:v>41284</c:v>
                </c:pt>
                <c:pt idx="1471">
                  <c:v>41285</c:v>
                </c:pt>
                <c:pt idx="1472">
                  <c:v>41286</c:v>
                </c:pt>
                <c:pt idx="1473">
                  <c:v>41287</c:v>
                </c:pt>
                <c:pt idx="1474">
                  <c:v>41288</c:v>
                </c:pt>
                <c:pt idx="1475">
                  <c:v>41289</c:v>
                </c:pt>
                <c:pt idx="1476">
                  <c:v>41290</c:v>
                </c:pt>
                <c:pt idx="1477">
                  <c:v>41291</c:v>
                </c:pt>
                <c:pt idx="1478">
                  <c:v>41292</c:v>
                </c:pt>
                <c:pt idx="1479">
                  <c:v>41293</c:v>
                </c:pt>
                <c:pt idx="1480">
                  <c:v>41294</c:v>
                </c:pt>
                <c:pt idx="1481">
                  <c:v>41295</c:v>
                </c:pt>
                <c:pt idx="1482">
                  <c:v>41296</c:v>
                </c:pt>
                <c:pt idx="1483">
                  <c:v>41297</c:v>
                </c:pt>
                <c:pt idx="1484">
                  <c:v>41298</c:v>
                </c:pt>
                <c:pt idx="1485">
                  <c:v>41299</c:v>
                </c:pt>
                <c:pt idx="1486">
                  <c:v>41300</c:v>
                </c:pt>
                <c:pt idx="1487">
                  <c:v>41301</c:v>
                </c:pt>
                <c:pt idx="1488">
                  <c:v>41302</c:v>
                </c:pt>
                <c:pt idx="1489">
                  <c:v>41303</c:v>
                </c:pt>
                <c:pt idx="1490">
                  <c:v>41304</c:v>
                </c:pt>
                <c:pt idx="1491">
                  <c:v>41305</c:v>
                </c:pt>
                <c:pt idx="1492">
                  <c:v>41306</c:v>
                </c:pt>
                <c:pt idx="1493">
                  <c:v>41307</c:v>
                </c:pt>
                <c:pt idx="1494">
                  <c:v>41308</c:v>
                </c:pt>
                <c:pt idx="1495">
                  <c:v>41309</c:v>
                </c:pt>
                <c:pt idx="1496">
                  <c:v>41310</c:v>
                </c:pt>
                <c:pt idx="1497">
                  <c:v>41311</c:v>
                </c:pt>
                <c:pt idx="1498">
                  <c:v>41312</c:v>
                </c:pt>
                <c:pt idx="1499">
                  <c:v>41313</c:v>
                </c:pt>
                <c:pt idx="1500">
                  <c:v>41314</c:v>
                </c:pt>
                <c:pt idx="1501">
                  <c:v>41315</c:v>
                </c:pt>
                <c:pt idx="1502">
                  <c:v>41316</c:v>
                </c:pt>
                <c:pt idx="1503">
                  <c:v>41317</c:v>
                </c:pt>
                <c:pt idx="1504">
                  <c:v>41318</c:v>
                </c:pt>
                <c:pt idx="1505">
                  <c:v>41319</c:v>
                </c:pt>
                <c:pt idx="1506">
                  <c:v>41320</c:v>
                </c:pt>
                <c:pt idx="1507">
                  <c:v>41321</c:v>
                </c:pt>
                <c:pt idx="1508">
                  <c:v>41322</c:v>
                </c:pt>
                <c:pt idx="1509">
                  <c:v>41323</c:v>
                </c:pt>
                <c:pt idx="1510">
                  <c:v>41324</c:v>
                </c:pt>
                <c:pt idx="1511">
                  <c:v>41325</c:v>
                </c:pt>
                <c:pt idx="1512">
                  <c:v>41326</c:v>
                </c:pt>
                <c:pt idx="1513">
                  <c:v>41327</c:v>
                </c:pt>
                <c:pt idx="1514">
                  <c:v>41328</c:v>
                </c:pt>
                <c:pt idx="1515">
                  <c:v>41329</c:v>
                </c:pt>
                <c:pt idx="1516">
                  <c:v>41330</c:v>
                </c:pt>
                <c:pt idx="1517">
                  <c:v>41331</c:v>
                </c:pt>
                <c:pt idx="1518">
                  <c:v>41332</c:v>
                </c:pt>
                <c:pt idx="1519">
                  <c:v>41333</c:v>
                </c:pt>
                <c:pt idx="1520">
                  <c:v>41334</c:v>
                </c:pt>
                <c:pt idx="1521">
                  <c:v>41335</c:v>
                </c:pt>
                <c:pt idx="1522">
                  <c:v>41336</c:v>
                </c:pt>
                <c:pt idx="1523">
                  <c:v>41337</c:v>
                </c:pt>
                <c:pt idx="1524">
                  <c:v>41338</c:v>
                </c:pt>
                <c:pt idx="1525">
                  <c:v>41339</c:v>
                </c:pt>
                <c:pt idx="1526">
                  <c:v>41340</c:v>
                </c:pt>
                <c:pt idx="1527">
                  <c:v>41341</c:v>
                </c:pt>
                <c:pt idx="1528">
                  <c:v>41342</c:v>
                </c:pt>
                <c:pt idx="1529">
                  <c:v>41343</c:v>
                </c:pt>
                <c:pt idx="1530">
                  <c:v>41344</c:v>
                </c:pt>
                <c:pt idx="1531">
                  <c:v>41345</c:v>
                </c:pt>
                <c:pt idx="1532">
                  <c:v>41346</c:v>
                </c:pt>
                <c:pt idx="1533">
                  <c:v>41347</c:v>
                </c:pt>
                <c:pt idx="1534">
                  <c:v>41348</c:v>
                </c:pt>
                <c:pt idx="1535">
                  <c:v>41349</c:v>
                </c:pt>
                <c:pt idx="1536">
                  <c:v>41350</c:v>
                </c:pt>
                <c:pt idx="1537">
                  <c:v>41351</c:v>
                </c:pt>
                <c:pt idx="1538">
                  <c:v>41352</c:v>
                </c:pt>
                <c:pt idx="1539">
                  <c:v>41353</c:v>
                </c:pt>
                <c:pt idx="1540">
                  <c:v>41354</c:v>
                </c:pt>
                <c:pt idx="1541">
                  <c:v>41355</c:v>
                </c:pt>
                <c:pt idx="1542">
                  <c:v>41356</c:v>
                </c:pt>
                <c:pt idx="1543">
                  <c:v>41357</c:v>
                </c:pt>
                <c:pt idx="1544">
                  <c:v>41358</c:v>
                </c:pt>
                <c:pt idx="1545">
                  <c:v>41359</c:v>
                </c:pt>
                <c:pt idx="1546">
                  <c:v>41360</c:v>
                </c:pt>
                <c:pt idx="1547">
                  <c:v>41361</c:v>
                </c:pt>
                <c:pt idx="1548">
                  <c:v>41362</c:v>
                </c:pt>
                <c:pt idx="1549">
                  <c:v>41363</c:v>
                </c:pt>
                <c:pt idx="1550">
                  <c:v>41364</c:v>
                </c:pt>
                <c:pt idx="1551">
                  <c:v>41365</c:v>
                </c:pt>
                <c:pt idx="1552">
                  <c:v>41366</c:v>
                </c:pt>
                <c:pt idx="1553">
                  <c:v>41367</c:v>
                </c:pt>
                <c:pt idx="1554">
                  <c:v>41368</c:v>
                </c:pt>
                <c:pt idx="1555">
                  <c:v>41369</c:v>
                </c:pt>
                <c:pt idx="1556">
                  <c:v>41370</c:v>
                </c:pt>
                <c:pt idx="1557">
                  <c:v>41371</c:v>
                </c:pt>
                <c:pt idx="1558">
                  <c:v>41372</c:v>
                </c:pt>
                <c:pt idx="1559">
                  <c:v>41373</c:v>
                </c:pt>
                <c:pt idx="1560">
                  <c:v>41374</c:v>
                </c:pt>
                <c:pt idx="1561">
                  <c:v>41375</c:v>
                </c:pt>
                <c:pt idx="1562">
                  <c:v>41376</c:v>
                </c:pt>
                <c:pt idx="1563">
                  <c:v>41377</c:v>
                </c:pt>
                <c:pt idx="1564">
                  <c:v>41378</c:v>
                </c:pt>
                <c:pt idx="1565">
                  <c:v>41379</c:v>
                </c:pt>
                <c:pt idx="1566">
                  <c:v>41380</c:v>
                </c:pt>
                <c:pt idx="1567">
                  <c:v>41381</c:v>
                </c:pt>
                <c:pt idx="1568">
                  <c:v>41382</c:v>
                </c:pt>
                <c:pt idx="1569">
                  <c:v>41383</c:v>
                </c:pt>
                <c:pt idx="1570">
                  <c:v>41384</c:v>
                </c:pt>
                <c:pt idx="1571">
                  <c:v>41385</c:v>
                </c:pt>
                <c:pt idx="1572">
                  <c:v>41386</c:v>
                </c:pt>
                <c:pt idx="1573">
                  <c:v>41387</c:v>
                </c:pt>
                <c:pt idx="1574">
                  <c:v>41388</c:v>
                </c:pt>
                <c:pt idx="1575">
                  <c:v>41389</c:v>
                </c:pt>
                <c:pt idx="1576">
                  <c:v>41390</c:v>
                </c:pt>
                <c:pt idx="1577">
                  <c:v>41391</c:v>
                </c:pt>
                <c:pt idx="1578">
                  <c:v>41392</c:v>
                </c:pt>
                <c:pt idx="1579">
                  <c:v>41393</c:v>
                </c:pt>
                <c:pt idx="1580">
                  <c:v>41394</c:v>
                </c:pt>
                <c:pt idx="1581">
                  <c:v>41395</c:v>
                </c:pt>
                <c:pt idx="1582">
                  <c:v>41396</c:v>
                </c:pt>
                <c:pt idx="1583">
                  <c:v>41397</c:v>
                </c:pt>
                <c:pt idx="1584">
                  <c:v>41398</c:v>
                </c:pt>
                <c:pt idx="1585">
                  <c:v>41399</c:v>
                </c:pt>
                <c:pt idx="1586">
                  <c:v>41400</c:v>
                </c:pt>
                <c:pt idx="1587">
                  <c:v>41401</c:v>
                </c:pt>
                <c:pt idx="1588">
                  <c:v>41402</c:v>
                </c:pt>
                <c:pt idx="1589">
                  <c:v>41403</c:v>
                </c:pt>
                <c:pt idx="1590">
                  <c:v>41404</c:v>
                </c:pt>
                <c:pt idx="1591">
                  <c:v>41405</c:v>
                </c:pt>
                <c:pt idx="1592">
                  <c:v>41406</c:v>
                </c:pt>
                <c:pt idx="1593">
                  <c:v>41407</c:v>
                </c:pt>
                <c:pt idx="1594">
                  <c:v>41408</c:v>
                </c:pt>
                <c:pt idx="1595">
                  <c:v>41409</c:v>
                </c:pt>
                <c:pt idx="1596">
                  <c:v>41410</c:v>
                </c:pt>
                <c:pt idx="1597">
                  <c:v>41411</c:v>
                </c:pt>
                <c:pt idx="1598">
                  <c:v>41412</c:v>
                </c:pt>
                <c:pt idx="1599">
                  <c:v>41413</c:v>
                </c:pt>
                <c:pt idx="1600">
                  <c:v>41414</c:v>
                </c:pt>
                <c:pt idx="1601">
                  <c:v>41415</c:v>
                </c:pt>
                <c:pt idx="1602">
                  <c:v>41416</c:v>
                </c:pt>
                <c:pt idx="1603">
                  <c:v>41417</c:v>
                </c:pt>
                <c:pt idx="1604">
                  <c:v>41418</c:v>
                </c:pt>
                <c:pt idx="1605">
                  <c:v>41419</c:v>
                </c:pt>
                <c:pt idx="1606">
                  <c:v>41420</c:v>
                </c:pt>
                <c:pt idx="1607">
                  <c:v>41421</c:v>
                </c:pt>
                <c:pt idx="1608">
                  <c:v>41422</c:v>
                </c:pt>
                <c:pt idx="1609">
                  <c:v>41423</c:v>
                </c:pt>
                <c:pt idx="1610">
                  <c:v>41424</c:v>
                </c:pt>
                <c:pt idx="1611">
                  <c:v>41425</c:v>
                </c:pt>
                <c:pt idx="1612">
                  <c:v>41426</c:v>
                </c:pt>
                <c:pt idx="1613">
                  <c:v>41427</c:v>
                </c:pt>
                <c:pt idx="1614">
                  <c:v>41428</c:v>
                </c:pt>
                <c:pt idx="1615">
                  <c:v>41429</c:v>
                </c:pt>
                <c:pt idx="1616">
                  <c:v>41430</c:v>
                </c:pt>
                <c:pt idx="1617">
                  <c:v>41431</c:v>
                </c:pt>
                <c:pt idx="1618">
                  <c:v>41432</c:v>
                </c:pt>
                <c:pt idx="1619">
                  <c:v>41433</c:v>
                </c:pt>
                <c:pt idx="1620">
                  <c:v>41434</c:v>
                </c:pt>
                <c:pt idx="1621">
                  <c:v>41435</c:v>
                </c:pt>
                <c:pt idx="1622">
                  <c:v>41436</c:v>
                </c:pt>
                <c:pt idx="1623">
                  <c:v>41437</c:v>
                </c:pt>
                <c:pt idx="1624">
                  <c:v>41438</c:v>
                </c:pt>
                <c:pt idx="1625">
                  <c:v>41439</c:v>
                </c:pt>
                <c:pt idx="1626">
                  <c:v>41440</c:v>
                </c:pt>
                <c:pt idx="1627">
                  <c:v>41441</c:v>
                </c:pt>
                <c:pt idx="1628">
                  <c:v>41442</c:v>
                </c:pt>
                <c:pt idx="1629">
                  <c:v>41443</c:v>
                </c:pt>
                <c:pt idx="1630">
                  <c:v>41444</c:v>
                </c:pt>
                <c:pt idx="1631">
                  <c:v>41445</c:v>
                </c:pt>
                <c:pt idx="1632">
                  <c:v>41446</c:v>
                </c:pt>
                <c:pt idx="1633">
                  <c:v>41447</c:v>
                </c:pt>
                <c:pt idx="1634">
                  <c:v>41448</c:v>
                </c:pt>
                <c:pt idx="1635">
                  <c:v>41449</c:v>
                </c:pt>
                <c:pt idx="1636">
                  <c:v>41450</c:v>
                </c:pt>
                <c:pt idx="1637">
                  <c:v>41451</c:v>
                </c:pt>
                <c:pt idx="1638">
                  <c:v>41452</c:v>
                </c:pt>
                <c:pt idx="1639">
                  <c:v>41453</c:v>
                </c:pt>
                <c:pt idx="1640">
                  <c:v>41454</c:v>
                </c:pt>
                <c:pt idx="1641">
                  <c:v>41455</c:v>
                </c:pt>
                <c:pt idx="1642">
                  <c:v>41456</c:v>
                </c:pt>
                <c:pt idx="1643">
                  <c:v>41457</c:v>
                </c:pt>
                <c:pt idx="1644">
                  <c:v>41458</c:v>
                </c:pt>
                <c:pt idx="1645">
                  <c:v>41459</c:v>
                </c:pt>
                <c:pt idx="1646">
                  <c:v>41460</c:v>
                </c:pt>
                <c:pt idx="1647">
                  <c:v>41461</c:v>
                </c:pt>
                <c:pt idx="1648">
                  <c:v>41462</c:v>
                </c:pt>
                <c:pt idx="1649">
                  <c:v>41463</c:v>
                </c:pt>
                <c:pt idx="1650">
                  <c:v>41464</c:v>
                </c:pt>
                <c:pt idx="1651">
                  <c:v>41465</c:v>
                </c:pt>
                <c:pt idx="1652">
                  <c:v>41466</c:v>
                </c:pt>
                <c:pt idx="1653">
                  <c:v>41467</c:v>
                </c:pt>
                <c:pt idx="1654">
                  <c:v>41468</c:v>
                </c:pt>
                <c:pt idx="1655">
                  <c:v>41469</c:v>
                </c:pt>
                <c:pt idx="1656">
                  <c:v>41470</c:v>
                </c:pt>
                <c:pt idx="1657">
                  <c:v>41471</c:v>
                </c:pt>
                <c:pt idx="1658">
                  <c:v>41472</c:v>
                </c:pt>
                <c:pt idx="1659">
                  <c:v>41473</c:v>
                </c:pt>
                <c:pt idx="1660">
                  <c:v>41474</c:v>
                </c:pt>
                <c:pt idx="1661">
                  <c:v>41475</c:v>
                </c:pt>
                <c:pt idx="1662">
                  <c:v>41476</c:v>
                </c:pt>
                <c:pt idx="1663">
                  <c:v>41477</c:v>
                </c:pt>
                <c:pt idx="1664">
                  <c:v>41478</c:v>
                </c:pt>
                <c:pt idx="1665">
                  <c:v>41479</c:v>
                </c:pt>
                <c:pt idx="1666">
                  <c:v>41480</c:v>
                </c:pt>
                <c:pt idx="1667">
                  <c:v>41481</c:v>
                </c:pt>
                <c:pt idx="1668">
                  <c:v>41482</c:v>
                </c:pt>
                <c:pt idx="1669">
                  <c:v>41483</c:v>
                </c:pt>
                <c:pt idx="1670">
                  <c:v>41484</c:v>
                </c:pt>
                <c:pt idx="1671">
                  <c:v>41485</c:v>
                </c:pt>
                <c:pt idx="1672">
                  <c:v>41486</c:v>
                </c:pt>
                <c:pt idx="1673">
                  <c:v>41487</c:v>
                </c:pt>
                <c:pt idx="1674">
                  <c:v>41488</c:v>
                </c:pt>
                <c:pt idx="1675">
                  <c:v>41489</c:v>
                </c:pt>
                <c:pt idx="1676">
                  <c:v>41490</c:v>
                </c:pt>
                <c:pt idx="1677">
                  <c:v>41491</c:v>
                </c:pt>
                <c:pt idx="1678">
                  <c:v>41492</c:v>
                </c:pt>
                <c:pt idx="1679">
                  <c:v>41493</c:v>
                </c:pt>
                <c:pt idx="1680">
                  <c:v>41494</c:v>
                </c:pt>
                <c:pt idx="1681">
                  <c:v>41495</c:v>
                </c:pt>
                <c:pt idx="1682">
                  <c:v>41496</c:v>
                </c:pt>
                <c:pt idx="1683">
                  <c:v>41497</c:v>
                </c:pt>
                <c:pt idx="1684">
                  <c:v>41498</c:v>
                </c:pt>
                <c:pt idx="1685">
                  <c:v>41499</c:v>
                </c:pt>
                <c:pt idx="1686">
                  <c:v>41500</c:v>
                </c:pt>
                <c:pt idx="1687">
                  <c:v>41501</c:v>
                </c:pt>
                <c:pt idx="1688">
                  <c:v>41502</c:v>
                </c:pt>
                <c:pt idx="1689">
                  <c:v>41503</c:v>
                </c:pt>
                <c:pt idx="1690">
                  <c:v>41504</c:v>
                </c:pt>
                <c:pt idx="1691">
                  <c:v>41505</c:v>
                </c:pt>
                <c:pt idx="1692">
                  <c:v>41506</c:v>
                </c:pt>
                <c:pt idx="1693">
                  <c:v>41507</c:v>
                </c:pt>
                <c:pt idx="1694">
                  <c:v>41508</c:v>
                </c:pt>
                <c:pt idx="1695">
                  <c:v>41509</c:v>
                </c:pt>
                <c:pt idx="1696">
                  <c:v>41510</c:v>
                </c:pt>
                <c:pt idx="1697">
                  <c:v>41511</c:v>
                </c:pt>
                <c:pt idx="1698">
                  <c:v>41512</c:v>
                </c:pt>
                <c:pt idx="1699">
                  <c:v>41513</c:v>
                </c:pt>
                <c:pt idx="1700">
                  <c:v>41514</c:v>
                </c:pt>
                <c:pt idx="1701">
                  <c:v>41515</c:v>
                </c:pt>
                <c:pt idx="1702">
                  <c:v>41516</c:v>
                </c:pt>
                <c:pt idx="1703">
                  <c:v>41517</c:v>
                </c:pt>
                <c:pt idx="1704">
                  <c:v>41518</c:v>
                </c:pt>
                <c:pt idx="1705">
                  <c:v>41519</c:v>
                </c:pt>
                <c:pt idx="1706">
                  <c:v>41520</c:v>
                </c:pt>
                <c:pt idx="1707">
                  <c:v>41521</c:v>
                </c:pt>
                <c:pt idx="1708">
                  <c:v>41522</c:v>
                </c:pt>
                <c:pt idx="1709">
                  <c:v>41523</c:v>
                </c:pt>
                <c:pt idx="1710">
                  <c:v>41524</c:v>
                </c:pt>
                <c:pt idx="1711">
                  <c:v>41525</c:v>
                </c:pt>
                <c:pt idx="1712">
                  <c:v>41526</c:v>
                </c:pt>
                <c:pt idx="1713">
                  <c:v>41527</c:v>
                </c:pt>
                <c:pt idx="1714">
                  <c:v>41528</c:v>
                </c:pt>
                <c:pt idx="1715">
                  <c:v>41529</c:v>
                </c:pt>
                <c:pt idx="1716">
                  <c:v>41530</c:v>
                </c:pt>
                <c:pt idx="1717">
                  <c:v>41531</c:v>
                </c:pt>
                <c:pt idx="1718">
                  <c:v>41532</c:v>
                </c:pt>
                <c:pt idx="1719">
                  <c:v>41533</c:v>
                </c:pt>
                <c:pt idx="1720">
                  <c:v>41534</c:v>
                </c:pt>
                <c:pt idx="1721">
                  <c:v>41535</c:v>
                </c:pt>
                <c:pt idx="1722">
                  <c:v>41536</c:v>
                </c:pt>
                <c:pt idx="1723">
                  <c:v>41537</c:v>
                </c:pt>
                <c:pt idx="1724">
                  <c:v>41538</c:v>
                </c:pt>
                <c:pt idx="1725">
                  <c:v>41539</c:v>
                </c:pt>
                <c:pt idx="1726">
                  <c:v>41540</c:v>
                </c:pt>
                <c:pt idx="1727">
                  <c:v>41541</c:v>
                </c:pt>
                <c:pt idx="1728">
                  <c:v>41542</c:v>
                </c:pt>
                <c:pt idx="1729">
                  <c:v>41543</c:v>
                </c:pt>
                <c:pt idx="1730">
                  <c:v>41544</c:v>
                </c:pt>
                <c:pt idx="1731">
                  <c:v>41545</c:v>
                </c:pt>
                <c:pt idx="1732">
                  <c:v>41546</c:v>
                </c:pt>
                <c:pt idx="1733">
                  <c:v>41547</c:v>
                </c:pt>
                <c:pt idx="1734">
                  <c:v>41548</c:v>
                </c:pt>
                <c:pt idx="1735">
                  <c:v>41549</c:v>
                </c:pt>
                <c:pt idx="1736">
                  <c:v>41550</c:v>
                </c:pt>
                <c:pt idx="1737">
                  <c:v>41551</c:v>
                </c:pt>
                <c:pt idx="1738">
                  <c:v>41552</c:v>
                </c:pt>
                <c:pt idx="1739">
                  <c:v>41553</c:v>
                </c:pt>
                <c:pt idx="1740">
                  <c:v>41554</c:v>
                </c:pt>
                <c:pt idx="1741">
                  <c:v>41555</c:v>
                </c:pt>
                <c:pt idx="1742">
                  <c:v>41556</c:v>
                </c:pt>
                <c:pt idx="1743">
                  <c:v>41557</c:v>
                </c:pt>
                <c:pt idx="1744">
                  <c:v>41558</c:v>
                </c:pt>
                <c:pt idx="1745">
                  <c:v>41559</c:v>
                </c:pt>
                <c:pt idx="1746">
                  <c:v>41560</c:v>
                </c:pt>
                <c:pt idx="1747">
                  <c:v>41561</c:v>
                </c:pt>
                <c:pt idx="1748">
                  <c:v>41562</c:v>
                </c:pt>
                <c:pt idx="1749">
                  <c:v>41563</c:v>
                </c:pt>
                <c:pt idx="1750">
                  <c:v>41564</c:v>
                </c:pt>
                <c:pt idx="1751">
                  <c:v>41565</c:v>
                </c:pt>
                <c:pt idx="1752">
                  <c:v>41566</c:v>
                </c:pt>
                <c:pt idx="1753">
                  <c:v>41567</c:v>
                </c:pt>
                <c:pt idx="1754">
                  <c:v>41568</c:v>
                </c:pt>
                <c:pt idx="1755">
                  <c:v>41569</c:v>
                </c:pt>
                <c:pt idx="1756">
                  <c:v>41570</c:v>
                </c:pt>
                <c:pt idx="1757">
                  <c:v>41571</c:v>
                </c:pt>
                <c:pt idx="1758">
                  <c:v>41572</c:v>
                </c:pt>
                <c:pt idx="1759">
                  <c:v>41573</c:v>
                </c:pt>
                <c:pt idx="1760">
                  <c:v>41574</c:v>
                </c:pt>
                <c:pt idx="1761">
                  <c:v>41575</c:v>
                </c:pt>
                <c:pt idx="1762">
                  <c:v>41576</c:v>
                </c:pt>
                <c:pt idx="1763">
                  <c:v>41577</c:v>
                </c:pt>
                <c:pt idx="1764">
                  <c:v>41578</c:v>
                </c:pt>
                <c:pt idx="1765">
                  <c:v>41579</c:v>
                </c:pt>
                <c:pt idx="1766">
                  <c:v>41580</c:v>
                </c:pt>
                <c:pt idx="1767">
                  <c:v>41581</c:v>
                </c:pt>
                <c:pt idx="1768">
                  <c:v>41582</c:v>
                </c:pt>
                <c:pt idx="1769">
                  <c:v>41583</c:v>
                </c:pt>
                <c:pt idx="1770">
                  <c:v>41584</c:v>
                </c:pt>
                <c:pt idx="1771">
                  <c:v>41585</c:v>
                </c:pt>
                <c:pt idx="1772">
                  <c:v>41586</c:v>
                </c:pt>
                <c:pt idx="1773">
                  <c:v>41587</c:v>
                </c:pt>
                <c:pt idx="1774">
                  <c:v>41588</c:v>
                </c:pt>
                <c:pt idx="1775">
                  <c:v>41589</c:v>
                </c:pt>
                <c:pt idx="1776">
                  <c:v>41590</c:v>
                </c:pt>
                <c:pt idx="1777">
                  <c:v>41591</c:v>
                </c:pt>
                <c:pt idx="1778">
                  <c:v>41592</c:v>
                </c:pt>
                <c:pt idx="1779">
                  <c:v>41593</c:v>
                </c:pt>
                <c:pt idx="1780">
                  <c:v>41594</c:v>
                </c:pt>
                <c:pt idx="1781">
                  <c:v>41595</c:v>
                </c:pt>
                <c:pt idx="1782">
                  <c:v>41596</c:v>
                </c:pt>
                <c:pt idx="1783">
                  <c:v>41597</c:v>
                </c:pt>
                <c:pt idx="1784">
                  <c:v>41598</c:v>
                </c:pt>
                <c:pt idx="1785">
                  <c:v>41599</c:v>
                </c:pt>
                <c:pt idx="1786">
                  <c:v>41600</c:v>
                </c:pt>
                <c:pt idx="1787">
                  <c:v>41601</c:v>
                </c:pt>
                <c:pt idx="1788">
                  <c:v>41602</c:v>
                </c:pt>
                <c:pt idx="1789">
                  <c:v>41603</c:v>
                </c:pt>
                <c:pt idx="1790">
                  <c:v>41604</c:v>
                </c:pt>
                <c:pt idx="1791">
                  <c:v>41605</c:v>
                </c:pt>
                <c:pt idx="1792">
                  <c:v>41606</c:v>
                </c:pt>
                <c:pt idx="1793">
                  <c:v>41607</c:v>
                </c:pt>
                <c:pt idx="1794">
                  <c:v>41608</c:v>
                </c:pt>
                <c:pt idx="1795">
                  <c:v>41609</c:v>
                </c:pt>
                <c:pt idx="1796">
                  <c:v>41610</c:v>
                </c:pt>
                <c:pt idx="1797">
                  <c:v>41611</c:v>
                </c:pt>
                <c:pt idx="1798">
                  <c:v>41612</c:v>
                </c:pt>
                <c:pt idx="1799">
                  <c:v>41613</c:v>
                </c:pt>
                <c:pt idx="1800">
                  <c:v>41614</c:v>
                </c:pt>
                <c:pt idx="1801">
                  <c:v>41615</c:v>
                </c:pt>
                <c:pt idx="1802">
                  <c:v>41616</c:v>
                </c:pt>
                <c:pt idx="1803">
                  <c:v>41617</c:v>
                </c:pt>
                <c:pt idx="1804">
                  <c:v>41618</c:v>
                </c:pt>
                <c:pt idx="1805">
                  <c:v>41619</c:v>
                </c:pt>
                <c:pt idx="1806">
                  <c:v>41620</c:v>
                </c:pt>
                <c:pt idx="1807">
                  <c:v>41621</c:v>
                </c:pt>
                <c:pt idx="1808">
                  <c:v>41622</c:v>
                </c:pt>
                <c:pt idx="1809">
                  <c:v>41623</c:v>
                </c:pt>
                <c:pt idx="1810">
                  <c:v>41624</c:v>
                </c:pt>
                <c:pt idx="1811">
                  <c:v>41625</c:v>
                </c:pt>
                <c:pt idx="1812">
                  <c:v>41626</c:v>
                </c:pt>
                <c:pt idx="1813">
                  <c:v>41627</c:v>
                </c:pt>
                <c:pt idx="1814">
                  <c:v>41628</c:v>
                </c:pt>
                <c:pt idx="1815">
                  <c:v>41629</c:v>
                </c:pt>
                <c:pt idx="1816">
                  <c:v>41630</c:v>
                </c:pt>
                <c:pt idx="1817">
                  <c:v>41631</c:v>
                </c:pt>
                <c:pt idx="1818">
                  <c:v>41632</c:v>
                </c:pt>
                <c:pt idx="1819">
                  <c:v>41633</c:v>
                </c:pt>
                <c:pt idx="1820">
                  <c:v>41634</c:v>
                </c:pt>
                <c:pt idx="1821">
                  <c:v>41635</c:v>
                </c:pt>
                <c:pt idx="1822">
                  <c:v>41636</c:v>
                </c:pt>
                <c:pt idx="1823">
                  <c:v>41637</c:v>
                </c:pt>
                <c:pt idx="1824">
                  <c:v>41638</c:v>
                </c:pt>
                <c:pt idx="1825">
                  <c:v>41639</c:v>
                </c:pt>
                <c:pt idx="1826">
                  <c:v>41640</c:v>
                </c:pt>
                <c:pt idx="1827">
                  <c:v>41641</c:v>
                </c:pt>
                <c:pt idx="1828">
                  <c:v>41642</c:v>
                </c:pt>
                <c:pt idx="1829">
                  <c:v>41643</c:v>
                </c:pt>
                <c:pt idx="1830">
                  <c:v>41644</c:v>
                </c:pt>
                <c:pt idx="1831">
                  <c:v>41645</c:v>
                </c:pt>
                <c:pt idx="1832">
                  <c:v>41646</c:v>
                </c:pt>
                <c:pt idx="1833">
                  <c:v>41647</c:v>
                </c:pt>
                <c:pt idx="1834">
                  <c:v>41648</c:v>
                </c:pt>
                <c:pt idx="1835">
                  <c:v>41649</c:v>
                </c:pt>
                <c:pt idx="1836">
                  <c:v>41650</c:v>
                </c:pt>
                <c:pt idx="1837">
                  <c:v>41651</c:v>
                </c:pt>
                <c:pt idx="1838">
                  <c:v>41652</c:v>
                </c:pt>
                <c:pt idx="1839">
                  <c:v>41653</c:v>
                </c:pt>
                <c:pt idx="1840">
                  <c:v>41654</c:v>
                </c:pt>
                <c:pt idx="1841">
                  <c:v>41655</c:v>
                </c:pt>
                <c:pt idx="1842">
                  <c:v>41656</c:v>
                </c:pt>
                <c:pt idx="1843">
                  <c:v>41657</c:v>
                </c:pt>
                <c:pt idx="1844">
                  <c:v>41658</c:v>
                </c:pt>
                <c:pt idx="1845">
                  <c:v>41659</c:v>
                </c:pt>
                <c:pt idx="1846">
                  <c:v>41660</c:v>
                </c:pt>
                <c:pt idx="1847">
                  <c:v>41661</c:v>
                </c:pt>
                <c:pt idx="1848">
                  <c:v>41662</c:v>
                </c:pt>
                <c:pt idx="1849">
                  <c:v>41663</c:v>
                </c:pt>
                <c:pt idx="1850">
                  <c:v>41664</c:v>
                </c:pt>
                <c:pt idx="1851">
                  <c:v>41665</c:v>
                </c:pt>
                <c:pt idx="1852">
                  <c:v>41666</c:v>
                </c:pt>
                <c:pt idx="1853">
                  <c:v>41667</c:v>
                </c:pt>
                <c:pt idx="1854">
                  <c:v>41668</c:v>
                </c:pt>
                <c:pt idx="1855">
                  <c:v>41669</c:v>
                </c:pt>
                <c:pt idx="1856">
                  <c:v>41670</c:v>
                </c:pt>
                <c:pt idx="1857">
                  <c:v>41671</c:v>
                </c:pt>
                <c:pt idx="1858">
                  <c:v>41672</c:v>
                </c:pt>
                <c:pt idx="1859">
                  <c:v>41673</c:v>
                </c:pt>
                <c:pt idx="1860">
                  <c:v>41674</c:v>
                </c:pt>
                <c:pt idx="1861">
                  <c:v>41675</c:v>
                </c:pt>
                <c:pt idx="1862">
                  <c:v>41676</c:v>
                </c:pt>
                <c:pt idx="1863">
                  <c:v>41677</c:v>
                </c:pt>
                <c:pt idx="1864">
                  <c:v>41678</c:v>
                </c:pt>
                <c:pt idx="1865">
                  <c:v>41679</c:v>
                </c:pt>
                <c:pt idx="1866">
                  <c:v>41680</c:v>
                </c:pt>
                <c:pt idx="1867">
                  <c:v>41681</c:v>
                </c:pt>
                <c:pt idx="1868">
                  <c:v>41682</c:v>
                </c:pt>
                <c:pt idx="1869">
                  <c:v>41683</c:v>
                </c:pt>
                <c:pt idx="1870">
                  <c:v>41684</c:v>
                </c:pt>
                <c:pt idx="1871">
                  <c:v>41685</c:v>
                </c:pt>
                <c:pt idx="1872">
                  <c:v>41686</c:v>
                </c:pt>
                <c:pt idx="1873">
                  <c:v>41687</c:v>
                </c:pt>
                <c:pt idx="1874">
                  <c:v>41688</c:v>
                </c:pt>
                <c:pt idx="1875">
                  <c:v>41689</c:v>
                </c:pt>
                <c:pt idx="1876">
                  <c:v>41690</c:v>
                </c:pt>
                <c:pt idx="1877">
                  <c:v>41691</c:v>
                </c:pt>
                <c:pt idx="1878">
                  <c:v>41692</c:v>
                </c:pt>
                <c:pt idx="1879">
                  <c:v>41693</c:v>
                </c:pt>
                <c:pt idx="1880">
                  <c:v>41694</c:v>
                </c:pt>
                <c:pt idx="1881">
                  <c:v>41695</c:v>
                </c:pt>
                <c:pt idx="1882">
                  <c:v>41696</c:v>
                </c:pt>
                <c:pt idx="1883">
                  <c:v>41697</c:v>
                </c:pt>
                <c:pt idx="1884">
                  <c:v>41698</c:v>
                </c:pt>
              </c:numCache>
            </c:numRef>
          </c:cat>
          <c:val>
            <c:numRef>
              <c:f>'c3-8'!$C$11:$C$1895</c:f>
              <c:numCache>
                <c:formatCode>0.00</c:formatCode>
                <c:ptCount val="1885"/>
                <c:pt idx="0">
                  <c:v>6.5</c:v>
                </c:pt>
                <c:pt idx="1">
                  <c:v>5.5</c:v>
                </c:pt>
                <c:pt idx="2">
                  <c:v>5.5</c:v>
                </c:pt>
                <c:pt idx="3">
                  <c:v>5.5</c:v>
                </c:pt>
                <c:pt idx="4">
                  <c:v>5.5</c:v>
                </c:pt>
                <c:pt idx="5">
                  <c:v>5.5</c:v>
                </c:pt>
                <c:pt idx="6">
                  <c:v>5.5</c:v>
                </c:pt>
                <c:pt idx="7">
                  <c:v>5.5</c:v>
                </c:pt>
                <c:pt idx="8">
                  <c:v>5.5</c:v>
                </c:pt>
                <c:pt idx="9">
                  <c:v>5.5</c:v>
                </c:pt>
                <c:pt idx="10">
                  <c:v>5.5</c:v>
                </c:pt>
                <c:pt idx="11">
                  <c:v>5.5</c:v>
                </c:pt>
                <c:pt idx="12">
                  <c:v>5.5</c:v>
                </c:pt>
                <c:pt idx="13">
                  <c:v>5.5</c:v>
                </c:pt>
                <c:pt idx="14">
                  <c:v>5.5</c:v>
                </c:pt>
                <c:pt idx="15">
                  <c:v>5.5</c:v>
                </c:pt>
                <c:pt idx="16">
                  <c:v>5.5</c:v>
                </c:pt>
                <c:pt idx="17">
                  <c:v>5.5</c:v>
                </c:pt>
                <c:pt idx="18">
                  <c:v>5.5</c:v>
                </c:pt>
                <c:pt idx="19">
                  <c:v>5.5</c:v>
                </c:pt>
                <c:pt idx="20">
                  <c:v>5.5</c:v>
                </c:pt>
                <c:pt idx="21">
                  <c:v>5.5</c:v>
                </c:pt>
                <c:pt idx="22">
                  <c:v>5.5</c:v>
                </c:pt>
                <c:pt idx="23">
                  <c:v>5.5</c:v>
                </c:pt>
                <c:pt idx="24">
                  <c:v>5.5</c:v>
                </c:pt>
                <c:pt idx="25">
                  <c:v>5.5</c:v>
                </c:pt>
                <c:pt idx="26">
                  <c:v>5.5</c:v>
                </c:pt>
                <c:pt idx="27">
                  <c:v>5.5</c:v>
                </c:pt>
                <c:pt idx="28">
                  <c:v>5.5</c:v>
                </c:pt>
                <c:pt idx="29">
                  <c:v>5.5</c:v>
                </c:pt>
                <c:pt idx="30">
                  <c:v>5.5</c:v>
                </c:pt>
                <c:pt idx="31">
                  <c:v>5.5</c:v>
                </c:pt>
                <c:pt idx="32">
                  <c:v>5.5</c:v>
                </c:pt>
                <c:pt idx="33">
                  <c:v>5.5</c:v>
                </c:pt>
                <c:pt idx="34">
                  <c:v>5.5</c:v>
                </c:pt>
                <c:pt idx="35">
                  <c:v>5.5</c:v>
                </c:pt>
                <c:pt idx="36">
                  <c:v>5.5</c:v>
                </c:pt>
                <c:pt idx="37">
                  <c:v>5.5</c:v>
                </c:pt>
                <c:pt idx="38">
                  <c:v>5.5</c:v>
                </c:pt>
                <c:pt idx="39">
                  <c:v>5.5</c:v>
                </c:pt>
                <c:pt idx="40">
                  <c:v>5.5</c:v>
                </c:pt>
                <c:pt idx="41">
                  <c:v>5.5</c:v>
                </c:pt>
                <c:pt idx="42">
                  <c:v>5.5</c:v>
                </c:pt>
                <c:pt idx="43">
                  <c:v>5.5</c:v>
                </c:pt>
                <c:pt idx="44">
                  <c:v>5.5</c:v>
                </c:pt>
                <c:pt idx="45">
                  <c:v>5.5</c:v>
                </c:pt>
                <c:pt idx="46">
                  <c:v>5.5</c:v>
                </c:pt>
                <c:pt idx="47">
                  <c:v>5.5</c:v>
                </c:pt>
                <c:pt idx="48">
                  <c:v>5.5</c:v>
                </c:pt>
                <c:pt idx="49">
                  <c:v>5.5</c:v>
                </c:pt>
                <c:pt idx="50">
                  <c:v>5.5</c:v>
                </c:pt>
                <c:pt idx="51">
                  <c:v>5.5</c:v>
                </c:pt>
                <c:pt idx="52">
                  <c:v>5.5</c:v>
                </c:pt>
                <c:pt idx="53">
                  <c:v>5.5</c:v>
                </c:pt>
                <c:pt idx="54">
                  <c:v>5.5</c:v>
                </c:pt>
                <c:pt idx="55">
                  <c:v>5.5</c:v>
                </c:pt>
                <c:pt idx="56">
                  <c:v>5.5</c:v>
                </c:pt>
                <c:pt idx="57">
                  <c:v>5.5</c:v>
                </c:pt>
                <c:pt idx="58">
                  <c:v>5.5</c:v>
                </c:pt>
                <c:pt idx="59">
                  <c:v>5.5</c:v>
                </c:pt>
                <c:pt idx="60">
                  <c:v>5.5</c:v>
                </c:pt>
                <c:pt idx="61">
                  <c:v>5.5</c:v>
                </c:pt>
                <c:pt idx="62">
                  <c:v>5.5</c:v>
                </c:pt>
                <c:pt idx="63">
                  <c:v>5</c:v>
                </c:pt>
                <c:pt idx="64">
                  <c:v>5</c:v>
                </c:pt>
                <c:pt idx="65">
                  <c:v>5</c:v>
                </c:pt>
                <c:pt idx="66">
                  <c:v>5</c:v>
                </c:pt>
                <c:pt idx="67">
                  <c:v>5</c:v>
                </c:pt>
                <c:pt idx="68">
                  <c:v>5</c:v>
                </c:pt>
                <c:pt idx="69">
                  <c:v>5</c:v>
                </c:pt>
                <c:pt idx="70">
                  <c:v>5</c:v>
                </c:pt>
                <c:pt idx="71">
                  <c:v>5</c:v>
                </c:pt>
                <c:pt idx="72">
                  <c:v>5</c:v>
                </c:pt>
                <c:pt idx="73">
                  <c:v>5</c:v>
                </c:pt>
                <c:pt idx="74">
                  <c:v>5</c:v>
                </c:pt>
                <c:pt idx="75">
                  <c:v>5</c:v>
                </c:pt>
                <c:pt idx="76">
                  <c:v>5</c:v>
                </c:pt>
                <c:pt idx="77">
                  <c:v>5</c:v>
                </c:pt>
                <c:pt idx="78">
                  <c:v>5</c:v>
                </c:pt>
                <c:pt idx="79">
                  <c:v>5</c:v>
                </c:pt>
                <c:pt idx="80">
                  <c:v>5</c:v>
                </c:pt>
                <c:pt idx="81">
                  <c:v>5</c:v>
                </c:pt>
                <c:pt idx="82">
                  <c:v>5</c:v>
                </c:pt>
                <c:pt idx="83">
                  <c:v>5</c:v>
                </c:pt>
                <c:pt idx="84">
                  <c:v>5</c:v>
                </c:pt>
                <c:pt idx="85">
                  <c:v>5</c:v>
                </c:pt>
                <c:pt idx="86">
                  <c:v>5</c:v>
                </c:pt>
                <c:pt idx="87">
                  <c:v>5</c:v>
                </c:pt>
                <c:pt idx="88">
                  <c:v>5</c:v>
                </c:pt>
                <c:pt idx="89">
                  <c:v>5</c:v>
                </c:pt>
                <c:pt idx="90">
                  <c:v>5</c:v>
                </c:pt>
                <c:pt idx="91">
                  <c:v>5</c:v>
                </c:pt>
                <c:pt idx="92">
                  <c:v>5</c:v>
                </c:pt>
                <c:pt idx="93">
                  <c:v>5</c:v>
                </c:pt>
                <c:pt idx="94">
                  <c:v>5</c:v>
                </c:pt>
                <c:pt idx="95">
                  <c:v>5</c:v>
                </c:pt>
                <c:pt idx="96">
                  <c:v>5</c:v>
                </c:pt>
                <c:pt idx="97">
                  <c:v>5</c:v>
                </c:pt>
                <c:pt idx="98">
                  <c:v>5</c:v>
                </c:pt>
                <c:pt idx="99">
                  <c:v>5</c:v>
                </c:pt>
                <c:pt idx="100">
                  <c:v>5</c:v>
                </c:pt>
                <c:pt idx="101">
                  <c:v>5</c:v>
                </c:pt>
                <c:pt idx="102">
                  <c:v>5</c:v>
                </c:pt>
                <c:pt idx="103">
                  <c:v>5</c:v>
                </c:pt>
                <c:pt idx="104">
                  <c:v>5</c:v>
                </c:pt>
                <c:pt idx="105">
                  <c:v>5</c:v>
                </c:pt>
                <c:pt idx="106">
                  <c:v>5</c:v>
                </c:pt>
                <c:pt idx="107">
                  <c:v>5</c:v>
                </c:pt>
                <c:pt idx="108">
                  <c:v>5</c:v>
                </c:pt>
                <c:pt idx="109">
                  <c:v>5</c:v>
                </c:pt>
                <c:pt idx="110">
                  <c:v>4.75</c:v>
                </c:pt>
                <c:pt idx="111">
                  <c:v>4.75</c:v>
                </c:pt>
                <c:pt idx="112">
                  <c:v>4.75</c:v>
                </c:pt>
                <c:pt idx="113">
                  <c:v>4.75</c:v>
                </c:pt>
                <c:pt idx="114">
                  <c:v>4.75</c:v>
                </c:pt>
                <c:pt idx="115">
                  <c:v>4.75</c:v>
                </c:pt>
                <c:pt idx="116">
                  <c:v>4.75</c:v>
                </c:pt>
                <c:pt idx="117">
                  <c:v>4.75</c:v>
                </c:pt>
                <c:pt idx="118">
                  <c:v>4.75</c:v>
                </c:pt>
                <c:pt idx="119">
                  <c:v>4.75</c:v>
                </c:pt>
                <c:pt idx="120">
                  <c:v>4.75</c:v>
                </c:pt>
                <c:pt idx="121">
                  <c:v>4.75</c:v>
                </c:pt>
                <c:pt idx="122">
                  <c:v>4.75</c:v>
                </c:pt>
                <c:pt idx="123">
                  <c:v>4.75</c:v>
                </c:pt>
                <c:pt idx="124">
                  <c:v>4.75</c:v>
                </c:pt>
                <c:pt idx="125">
                  <c:v>4.75</c:v>
                </c:pt>
                <c:pt idx="126">
                  <c:v>4.75</c:v>
                </c:pt>
                <c:pt idx="127">
                  <c:v>4.75</c:v>
                </c:pt>
                <c:pt idx="128">
                  <c:v>4.75</c:v>
                </c:pt>
                <c:pt idx="129">
                  <c:v>4.75</c:v>
                </c:pt>
                <c:pt idx="130">
                  <c:v>4.75</c:v>
                </c:pt>
                <c:pt idx="131">
                  <c:v>4.75</c:v>
                </c:pt>
                <c:pt idx="132">
                  <c:v>4.75</c:v>
                </c:pt>
                <c:pt idx="133">
                  <c:v>4.75</c:v>
                </c:pt>
                <c:pt idx="134">
                  <c:v>4.75</c:v>
                </c:pt>
                <c:pt idx="135">
                  <c:v>4.75</c:v>
                </c:pt>
                <c:pt idx="136">
                  <c:v>4.75</c:v>
                </c:pt>
                <c:pt idx="137">
                  <c:v>4.75</c:v>
                </c:pt>
                <c:pt idx="138">
                  <c:v>4.75</c:v>
                </c:pt>
                <c:pt idx="139">
                  <c:v>4.75</c:v>
                </c:pt>
                <c:pt idx="140">
                  <c:v>4.75</c:v>
                </c:pt>
                <c:pt idx="141">
                  <c:v>4.75</c:v>
                </c:pt>
                <c:pt idx="142">
                  <c:v>4.75</c:v>
                </c:pt>
                <c:pt idx="143">
                  <c:v>4.75</c:v>
                </c:pt>
                <c:pt idx="144">
                  <c:v>4.75</c:v>
                </c:pt>
                <c:pt idx="145">
                  <c:v>4.75</c:v>
                </c:pt>
                <c:pt idx="146">
                  <c:v>4.75</c:v>
                </c:pt>
                <c:pt idx="147">
                  <c:v>4.75</c:v>
                </c:pt>
                <c:pt idx="148">
                  <c:v>4.75</c:v>
                </c:pt>
                <c:pt idx="149">
                  <c:v>4.75</c:v>
                </c:pt>
                <c:pt idx="150">
                  <c:v>4.75</c:v>
                </c:pt>
                <c:pt idx="151">
                  <c:v>4.75</c:v>
                </c:pt>
                <c:pt idx="152">
                  <c:v>4.75</c:v>
                </c:pt>
                <c:pt idx="153">
                  <c:v>4.75</c:v>
                </c:pt>
                <c:pt idx="154">
                  <c:v>4.75</c:v>
                </c:pt>
                <c:pt idx="155">
                  <c:v>4.75</c:v>
                </c:pt>
                <c:pt idx="156">
                  <c:v>4.75</c:v>
                </c:pt>
                <c:pt idx="157">
                  <c:v>4.75</c:v>
                </c:pt>
                <c:pt idx="158">
                  <c:v>4.75</c:v>
                </c:pt>
                <c:pt idx="159">
                  <c:v>4.75</c:v>
                </c:pt>
                <c:pt idx="160">
                  <c:v>4.75</c:v>
                </c:pt>
                <c:pt idx="161">
                  <c:v>4.75</c:v>
                </c:pt>
                <c:pt idx="162">
                  <c:v>4.75</c:v>
                </c:pt>
                <c:pt idx="163">
                  <c:v>4.75</c:v>
                </c:pt>
                <c:pt idx="164">
                  <c:v>4.75</c:v>
                </c:pt>
                <c:pt idx="165">
                  <c:v>4.75</c:v>
                </c:pt>
                <c:pt idx="166">
                  <c:v>4.75</c:v>
                </c:pt>
                <c:pt idx="167">
                  <c:v>4.75</c:v>
                </c:pt>
                <c:pt idx="168">
                  <c:v>4.75</c:v>
                </c:pt>
                <c:pt idx="169">
                  <c:v>4.75</c:v>
                </c:pt>
                <c:pt idx="170">
                  <c:v>4.75</c:v>
                </c:pt>
                <c:pt idx="171">
                  <c:v>4.75</c:v>
                </c:pt>
                <c:pt idx="172">
                  <c:v>4.75</c:v>
                </c:pt>
                <c:pt idx="173">
                  <c:v>4.75</c:v>
                </c:pt>
                <c:pt idx="174">
                  <c:v>4.75</c:v>
                </c:pt>
                <c:pt idx="175">
                  <c:v>4.75</c:v>
                </c:pt>
                <c:pt idx="176">
                  <c:v>4.75</c:v>
                </c:pt>
                <c:pt idx="177">
                  <c:v>4.75</c:v>
                </c:pt>
                <c:pt idx="178">
                  <c:v>4.75</c:v>
                </c:pt>
                <c:pt idx="179">
                  <c:v>4.75</c:v>
                </c:pt>
                <c:pt idx="180">
                  <c:v>4.75</c:v>
                </c:pt>
                <c:pt idx="181">
                  <c:v>4.75</c:v>
                </c:pt>
                <c:pt idx="182">
                  <c:v>4.75</c:v>
                </c:pt>
                <c:pt idx="183">
                  <c:v>4.75</c:v>
                </c:pt>
                <c:pt idx="184">
                  <c:v>4.75</c:v>
                </c:pt>
                <c:pt idx="185">
                  <c:v>4.75</c:v>
                </c:pt>
                <c:pt idx="186">
                  <c:v>4.75</c:v>
                </c:pt>
                <c:pt idx="187">
                  <c:v>4.75</c:v>
                </c:pt>
                <c:pt idx="188">
                  <c:v>4.75</c:v>
                </c:pt>
                <c:pt idx="189">
                  <c:v>4.75</c:v>
                </c:pt>
                <c:pt idx="190">
                  <c:v>4.75</c:v>
                </c:pt>
                <c:pt idx="191">
                  <c:v>4.75</c:v>
                </c:pt>
                <c:pt idx="192">
                  <c:v>4.75</c:v>
                </c:pt>
                <c:pt idx="193">
                  <c:v>4.75</c:v>
                </c:pt>
                <c:pt idx="194">
                  <c:v>4.75</c:v>
                </c:pt>
                <c:pt idx="195">
                  <c:v>4.75</c:v>
                </c:pt>
                <c:pt idx="196">
                  <c:v>4.75</c:v>
                </c:pt>
                <c:pt idx="197">
                  <c:v>4.75</c:v>
                </c:pt>
                <c:pt idx="198">
                  <c:v>4.75</c:v>
                </c:pt>
                <c:pt idx="199">
                  <c:v>4.75</c:v>
                </c:pt>
                <c:pt idx="200">
                  <c:v>4.75</c:v>
                </c:pt>
                <c:pt idx="201">
                  <c:v>4.75</c:v>
                </c:pt>
                <c:pt idx="202">
                  <c:v>4.75</c:v>
                </c:pt>
                <c:pt idx="203">
                  <c:v>4.75</c:v>
                </c:pt>
                <c:pt idx="204">
                  <c:v>4.75</c:v>
                </c:pt>
                <c:pt idx="205">
                  <c:v>4.75</c:v>
                </c:pt>
                <c:pt idx="206">
                  <c:v>4.75</c:v>
                </c:pt>
                <c:pt idx="207">
                  <c:v>4.75</c:v>
                </c:pt>
                <c:pt idx="208">
                  <c:v>4.75</c:v>
                </c:pt>
                <c:pt idx="209">
                  <c:v>4.75</c:v>
                </c:pt>
                <c:pt idx="210">
                  <c:v>4.75</c:v>
                </c:pt>
                <c:pt idx="211">
                  <c:v>4.75</c:v>
                </c:pt>
                <c:pt idx="212">
                  <c:v>4.75</c:v>
                </c:pt>
                <c:pt idx="213">
                  <c:v>4.75</c:v>
                </c:pt>
                <c:pt idx="214">
                  <c:v>4.75</c:v>
                </c:pt>
                <c:pt idx="215">
                  <c:v>4.75</c:v>
                </c:pt>
                <c:pt idx="216">
                  <c:v>4.75</c:v>
                </c:pt>
                <c:pt idx="217">
                  <c:v>4.75</c:v>
                </c:pt>
                <c:pt idx="218">
                  <c:v>4.75</c:v>
                </c:pt>
                <c:pt idx="219">
                  <c:v>4.75</c:v>
                </c:pt>
                <c:pt idx="220">
                  <c:v>4.75</c:v>
                </c:pt>
                <c:pt idx="221">
                  <c:v>4.75</c:v>
                </c:pt>
                <c:pt idx="222">
                  <c:v>4.75</c:v>
                </c:pt>
                <c:pt idx="223">
                  <c:v>4.75</c:v>
                </c:pt>
                <c:pt idx="224">
                  <c:v>4.75</c:v>
                </c:pt>
                <c:pt idx="225">
                  <c:v>4.75</c:v>
                </c:pt>
                <c:pt idx="226">
                  <c:v>4.75</c:v>
                </c:pt>
                <c:pt idx="227">
                  <c:v>4.75</c:v>
                </c:pt>
                <c:pt idx="228">
                  <c:v>4.75</c:v>
                </c:pt>
                <c:pt idx="229">
                  <c:v>4.75</c:v>
                </c:pt>
                <c:pt idx="230">
                  <c:v>4.75</c:v>
                </c:pt>
                <c:pt idx="231">
                  <c:v>4.75</c:v>
                </c:pt>
                <c:pt idx="232">
                  <c:v>4.75</c:v>
                </c:pt>
                <c:pt idx="233">
                  <c:v>4.75</c:v>
                </c:pt>
                <c:pt idx="234">
                  <c:v>4.75</c:v>
                </c:pt>
                <c:pt idx="235">
                  <c:v>4.75</c:v>
                </c:pt>
                <c:pt idx="236">
                  <c:v>4.75</c:v>
                </c:pt>
                <c:pt idx="237">
                  <c:v>4.75</c:v>
                </c:pt>
                <c:pt idx="238">
                  <c:v>4.75</c:v>
                </c:pt>
                <c:pt idx="239">
                  <c:v>4.75</c:v>
                </c:pt>
                <c:pt idx="240">
                  <c:v>4.75</c:v>
                </c:pt>
                <c:pt idx="241">
                  <c:v>4.75</c:v>
                </c:pt>
                <c:pt idx="242">
                  <c:v>4.75</c:v>
                </c:pt>
                <c:pt idx="243">
                  <c:v>4.75</c:v>
                </c:pt>
                <c:pt idx="244">
                  <c:v>4.75</c:v>
                </c:pt>
                <c:pt idx="245">
                  <c:v>4.75</c:v>
                </c:pt>
                <c:pt idx="246">
                  <c:v>4.75</c:v>
                </c:pt>
                <c:pt idx="247">
                  <c:v>4.75</c:v>
                </c:pt>
                <c:pt idx="248">
                  <c:v>4.75</c:v>
                </c:pt>
                <c:pt idx="249">
                  <c:v>4.75</c:v>
                </c:pt>
                <c:pt idx="250">
                  <c:v>4.75</c:v>
                </c:pt>
                <c:pt idx="251">
                  <c:v>4.75</c:v>
                </c:pt>
                <c:pt idx="252">
                  <c:v>4.75</c:v>
                </c:pt>
                <c:pt idx="253">
                  <c:v>4.75</c:v>
                </c:pt>
                <c:pt idx="254">
                  <c:v>4.75</c:v>
                </c:pt>
                <c:pt idx="255">
                  <c:v>4.75</c:v>
                </c:pt>
                <c:pt idx="256">
                  <c:v>4.75</c:v>
                </c:pt>
                <c:pt idx="257">
                  <c:v>4.75</c:v>
                </c:pt>
                <c:pt idx="258">
                  <c:v>4.75</c:v>
                </c:pt>
                <c:pt idx="259">
                  <c:v>4.75</c:v>
                </c:pt>
                <c:pt idx="260">
                  <c:v>4.75</c:v>
                </c:pt>
                <c:pt idx="261">
                  <c:v>4.75</c:v>
                </c:pt>
                <c:pt idx="262">
                  <c:v>4.75</c:v>
                </c:pt>
                <c:pt idx="263">
                  <c:v>4.75</c:v>
                </c:pt>
                <c:pt idx="264">
                  <c:v>4.75</c:v>
                </c:pt>
                <c:pt idx="265">
                  <c:v>4.75</c:v>
                </c:pt>
                <c:pt idx="266">
                  <c:v>4.75</c:v>
                </c:pt>
                <c:pt idx="267">
                  <c:v>4.75</c:v>
                </c:pt>
                <c:pt idx="268">
                  <c:v>4.75</c:v>
                </c:pt>
                <c:pt idx="269">
                  <c:v>4.75</c:v>
                </c:pt>
                <c:pt idx="270">
                  <c:v>4.75</c:v>
                </c:pt>
                <c:pt idx="271">
                  <c:v>4.75</c:v>
                </c:pt>
                <c:pt idx="272">
                  <c:v>4.75</c:v>
                </c:pt>
                <c:pt idx="273">
                  <c:v>4.75</c:v>
                </c:pt>
                <c:pt idx="274">
                  <c:v>4.75</c:v>
                </c:pt>
                <c:pt idx="275">
                  <c:v>4.75</c:v>
                </c:pt>
                <c:pt idx="276">
                  <c:v>4.75</c:v>
                </c:pt>
                <c:pt idx="277">
                  <c:v>4.75</c:v>
                </c:pt>
                <c:pt idx="278">
                  <c:v>4.75</c:v>
                </c:pt>
                <c:pt idx="279">
                  <c:v>4.75</c:v>
                </c:pt>
                <c:pt idx="280">
                  <c:v>4.75</c:v>
                </c:pt>
                <c:pt idx="281">
                  <c:v>4.75</c:v>
                </c:pt>
                <c:pt idx="282">
                  <c:v>4.75</c:v>
                </c:pt>
                <c:pt idx="283">
                  <c:v>4.75</c:v>
                </c:pt>
                <c:pt idx="284">
                  <c:v>4.75</c:v>
                </c:pt>
                <c:pt idx="285">
                  <c:v>4.75</c:v>
                </c:pt>
                <c:pt idx="286">
                  <c:v>4.75</c:v>
                </c:pt>
                <c:pt idx="287">
                  <c:v>4.75</c:v>
                </c:pt>
                <c:pt idx="288">
                  <c:v>4.75</c:v>
                </c:pt>
                <c:pt idx="289">
                  <c:v>4.75</c:v>
                </c:pt>
                <c:pt idx="290">
                  <c:v>4.75</c:v>
                </c:pt>
                <c:pt idx="291">
                  <c:v>4.75</c:v>
                </c:pt>
                <c:pt idx="292">
                  <c:v>4.75</c:v>
                </c:pt>
                <c:pt idx="293">
                  <c:v>4.75</c:v>
                </c:pt>
                <c:pt idx="294">
                  <c:v>4.75</c:v>
                </c:pt>
                <c:pt idx="295">
                  <c:v>4.75</c:v>
                </c:pt>
                <c:pt idx="296">
                  <c:v>4.75</c:v>
                </c:pt>
                <c:pt idx="297">
                  <c:v>4.75</c:v>
                </c:pt>
                <c:pt idx="298">
                  <c:v>4.75</c:v>
                </c:pt>
                <c:pt idx="299">
                  <c:v>4.75</c:v>
                </c:pt>
                <c:pt idx="300">
                  <c:v>4.75</c:v>
                </c:pt>
                <c:pt idx="301">
                  <c:v>4.75</c:v>
                </c:pt>
                <c:pt idx="302">
                  <c:v>4.75</c:v>
                </c:pt>
                <c:pt idx="303">
                  <c:v>4.75</c:v>
                </c:pt>
                <c:pt idx="304">
                  <c:v>4.75</c:v>
                </c:pt>
                <c:pt idx="305">
                  <c:v>4.75</c:v>
                </c:pt>
                <c:pt idx="306">
                  <c:v>4.75</c:v>
                </c:pt>
                <c:pt idx="307">
                  <c:v>4.75</c:v>
                </c:pt>
                <c:pt idx="308">
                  <c:v>4.75</c:v>
                </c:pt>
                <c:pt idx="309">
                  <c:v>4.75</c:v>
                </c:pt>
                <c:pt idx="310">
                  <c:v>4.75</c:v>
                </c:pt>
                <c:pt idx="311">
                  <c:v>4.75</c:v>
                </c:pt>
                <c:pt idx="312">
                  <c:v>4.75</c:v>
                </c:pt>
                <c:pt idx="313">
                  <c:v>4.75</c:v>
                </c:pt>
                <c:pt idx="314">
                  <c:v>4.75</c:v>
                </c:pt>
                <c:pt idx="315">
                  <c:v>4.75</c:v>
                </c:pt>
                <c:pt idx="316">
                  <c:v>4.75</c:v>
                </c:pt>
                <c:pt idx="317">
                  <c:v>4.75</c:v>
                </c:pt>
                <c:pt idx="318">
                  <c:v>4.75</c:v>
                </c:pt>
                <c:pt idx="319">
                  <c:v>4.75</c:v>
                </c:pt>
                <c:pt idx="320">
                  <c:v>4.75</c:v>
                </c:pt>
                <c:pt idx="321">
                  <c:v>4.75</c:v>
                </c:pt>
                <c:pt idx="322">
                  <c:v>4.75</c:v>
                </c:pt>
                <c:pt idx="323">
                  <c:v>4.75</c:v>
                </c:pt>
                <c:pt idx="324">
                  <c:v>4.75</c:v>
                </c:pt>
                <c:pt idx="325">
                  <c:v>4.75</c:v>
                </c:pt>
                <c:pt idx="326">
                  <c:v>4.75</c:v>
                </c:pt>
                <c:pt idx="327">
                  <c:v>4.75</c:v>
                </c:pt>
                <c:pt idx="328">
                  <c:v>4.75</c:v>
                </c:pt>
                <c:pt idx="329">
                  <c:v>4.75</c:v>
                </c:pt>
                <c:pt idx="330">
                  <c:v>4.75</c:v>
                </c:pt>
                <c:pt idx="331">
                  <c:v>4.75</c:v>
                </c:pt>
                <c:pt idx="332">
                  <c:v>4.75</c:v>
                </c:pt>
                <c:pt idx="333">
                  <c:v>4.75</c:v>
                </c:pt>
                <c:pt idx="334">
                  <c:v>4.75</c:v>
                </c:pt>
                <c:pt idx="335">
                  <c:v>4.75</c:v>
                </c:pt>
                <c:pt idx="336">
                  <c:v>4.75</c:v>
                </c:pt>
                <c:pt idx="337">
                  <c:v>4.75</c:v>
                </c:pt>
                <c:pt idx="338">
                  <c:v>4.75</c:v>
                </c:pt>
                <c:pt idx="339">
                  <c:v>4.75</c:v>
                </c:pt>
                <c:pt idx="340">
                  <c:v>4.75</c:v>
                </c:pt>
                <c:pt idx="341">
                  <c:v>4.75</c:v>
                </c:pt>
                <c:pt idx="342">
                  <c:v>4.75</c:v>
                </c:pt>
                <c:pt idx="343">
                  <c:v>4.75</c:v>
                </c:pt>
                <c:pt idx="344">
                  <c:v>4.75</c:v>
                </c:pt>
                <c:pt idx="345">
                  <c:v>4.75</c:v>
                </c:pt>
                <c:pt idx="346">
                  <c:v>4.75</c:v>
                </c:pt>
                <c:pt idx="347">
                  <c:v>4.75</c:v>
                </c:pt>
                <c:pt idx="348">
                  <c:v>4.75</c:v>
                </c:pt>
                <c:pt idx="349">
                  <c:v>4.75</c:v>
                </c:pt>
                <c:pt idx="350">
                  <c:v>4.75</c:v>
                </c:pt>
                <c:pt idx="351">
                  <c:v>4.75</c:v>
                </c:pt>
                <c:pt idx="352">
                  <c:v>4.75</c:v>
                </c:pt>
                <c:pt idx="353">
                  <c:v>4.75</c:v>
                </c:pt>
                <c:pt idx="354">
                  <c:v>4.75</c:v>
                </c:pt>
                <c:pt idx="355">
                  <c:v>4.75</c:v>
                </c:pt>
                <c:pt idx="356">
                  <c:v>4.75</c:v>
                </c:pt>
                <c:pt idx="357">
                  <c:v>4.75</c:v>
                </c:pt>
                <c:pt idx="358">
                  <c:v>4.75</c:v>
                </c:pt>
                <c:pt idx="359">
                  <c:v>4.75</c:v>
                </c:pt>
                <c:pt idx="360">
                  <c:v>4.75</c:v>
                </c:pt>
                <c:pt idx="361">
                  <c:v>4.75</c:v>
                </c:pt>
                <c:pt idx="362">
                  <c:v>4.75</c:v>
                </c:pt>
                <c:pt idx="363">
                  <c:v>4.75</c:v>
                </c:pt>
                <c:pt idx="364">
                  <c:v>4.75</c:v>
                </c:pt>
                <c:pt idx="365">
                  <c:v>4.75</c:v>
                </c:pt>
                <c:pt idx="366">
                  <c:v>4.75</c:v>
                </c:pt>
                <c:pt idx="367">
                  <c:v>4.75</c:v>
                </c:pt>
                <c:pt idx="368">
                  <c:v>4.75</c:v>
                </c:pt>
                <c:pt idx="369">
                  <c:v>4.75</c:v>
                </c:pt>
                <c:pt idx="370">
                  <c:v>4.75</c:v>
                </c:pt>
                <c:pt idx="371">
                  <c:v>4.75</c:v>
                </c:pt>
                <c:pt idx="372">
                  <c:v>4.75</c:v>
                </c:pt>
                <c:pt idx="373">
                  <c:v>4.75</c:v>
                </c:pt>
                <c:pt idx="374">
                  <c:v>4.75</c:v>
                </c:pt>
                <c:pt idx="375">
                  <c:v>4.75</c:v>
                </c:pt>
                <c:pt idx="376">
                  <c:v>4.75</c:v>
                </c:pt>
                <c:pt idx="377">
                  <c:v>4.75</c:v>
                </c:pt>
                <c:pt idx="378">
                  <c:v>4.75</c:v>
                </c:pt>
                <c:pt idx="379">
                  <c:v>4.75</c:v>
                </c:pt>
                <c:pt idx="380">
                  <c:v>4.75</c:v>
                </c:pt>
                <c:pt idx="381">
                  <c:v>4.75</c:v>
                </c:pt>
                <c:pt idx="382">
                  <c:v>4.75</c:v>
                </c:pt>
                <c:pt idx="383">
                  <c:v>4.75</c:v>
                </c:pt>
                <c:pt idx="384">
                  <c:v>4.75</c:v>
                </c:pt>
                <c:pt idx="385">
                  <c:v>4.75</c:v>
                </c:pt>
                <c:pt idx="386">
                  <c:v>4.75</c:v>
                </c:pt>
                <c:pt idx="387">
                  <c:v>4.75</c:v>
                </c:pt>
                <c:pt idx="388">
                  <c:v>4.75</c:v>
                </c:pt>
                <c:pt idx="389">
                  <c:v>4.75</c:v>
                </c:pt>
                <c:pt idx="390">
                  <c:v>4.75</c:v>
                </c:pt>
                <c:pt idx="391">
                  <c:v>4.75</c:v>
                </c:pt>
                <c:pt idx="392">
                  <c:v>4.75</c:v>
                </c:pt>
                <c:pt idx="393">
                  <c:v>4.75</c:v>
                </c:pt>
                <c:pt idx="394">
                  <c:v>4.75</c:v>
                </c:pt>
                <c:pt idx="395">
                  <c:v>4.75</c:v>
                </c:pt>
                <c:pt idx="396">
                  <c:v>4.75</c:v>
                </c:pt>
                <c:pt idx="397">
                  <c:v>4.75</c:v>
                </c:pt>
                <c:pt idx="398">
                  <c:v>4.75</c:v>
                </c:pt>
                <c:pt idx="399">
                  <c:v>4.75</c:v>
                </c:pt>
                <c:pt idx="400">
                  <c:v>4.75</c:v>
                </c:pt>
                <c:pt idx="401">
                  <c:v>4.75</c:v>
                </c:pt>
                <c:pt idx="402">
                  <c:v>4.75</c:v>
                </c:pt>
                <c:pt idx="403">
                  <c:v>4.75</c:v>
                </c:pt>
                <c:pt idx="404">
                  <c:v>4.75</c:v>
                </c:pt>
                <c:pt idx="405">
                  <c:v>4.75</c:v>
                </c:pt>
                <c:pt idx="406">
                  <c:v>4.75</c:v>
                </c:pt>
                <c:pt idx="407">
                  <c:v>4.75</c:v>
                </c:pt>
                <c:pt idx="408">
                  <c:v>4.75</c:v>
                </c:pt>
                <c:pt idx="409">
                  <c:v>4.75</c:v>
                </c:pt>
                <c:pt idx="410">
                  <c:v>4.75</c:v>
                </c:pt>
                <c:pt idx="411">
                  <c:v>4.75</c:v>
                </c:pt>
                <c:pt idx="412">
                  <c:v>4.75</c:v>
                </c:pt>
                <c:pt idx="413">
                  <c:v>4.75</c:v>
                </c:pt>
                <c:pt idx="414">
                  <c:v>4.75</c:v>
                </c:pt>
                <c:pt idx="415">
                  <c:v>4.75</c:v>
                </c:pt>
                <c:pt idx="416">
                  <c:v>4.75</c:v>
                </c:pt>
                <c:pt idx="417">
                  <c:v>4.75</c:v>
                </c:pt>
                <c:pt idx="418">
                  <c:v>4.75</c:v>
                </c:pt>
                <c:pt idx="419">
                  <c:v>4.75</c:v>
                </c:pt>
                <c:pt idx="420">
                  <c:v>4.75</c:v>
                </c:pt>
                <c:pt idx="421">
                  <c:v>4.75</c:v>
                </c:pt>
                <c:pt idx="422">
                  <c:v>4.75</c:v>
                </c:pt>
                <c:pt idx="423">
                  <c:v>4.75</c:v>
                </c:pt>
                <c:pt idx="424">
                  <c:v>4.75</c:v>
                </c:pt>
                <c:pt idx="425">
                  <c:v>4.75</c:v>
                </c:pt>
                <c:pt idx="426">
                  <c:v>4.75</c:v>
                </c:pt>
                <c:pt idx="427">
                  <c:v>4.75</c:v>
                </c:pt>
                <c:pt idx="428">
                  <c:v>4.75</c:v>
                </c:pt>
                <c:pt idx="429">
                  <c:v>4.75</c:v>
                </c:pt>
                <c:pt idx="430">
                  <c:v>4.75</c:v>
                </c:pt>
                <c:pt idx="431">
                  <c:v>4.75</c:v>
                </c:pt>
                <c:pt idx="432">
                  <c:v>4.75</c:v>
                </c:pt>
                <c:pt idx="433">
                  <c:v>4.75</c:v>
                </c:pt>
                <c:pt idx="434">
                  <c:v>4.75</c:v>
                </c:pt>
                <c:pt idx="435">
                  <c:v>4.75</c:v>
                </c:pt>
                <c:pt idx="436">
                  <c:v>4.75</c:v>
                </c:pt>
                <c:pt idx="437">
                  <c:v>4.75</c:v>
                </c:pt>
                <c:pt idx="438">
                  <c:v>4.75</c:v>
                </c:pt>
                <c:pt idx="439">
                  <c:v>4.75</c:v>
                </c:pt>
                <c:pt idx="440">
                  <c:v>4.75</c:v>
                </c:pt>
                <c:pt idx="441">
                  <c:v>5</c:v>
                </c:pt>
                <c:pt idx="442">
                  <c:v>5</c:v>
                </c:pt>
                <c:pt idx="443">
                  <c:v>5</c:v>
                </c:pt>
                <c:pt idx="444">
                  <c:v>5</c:v>
                </c:pt>
                <c:pt idx="445">
                  <c:v>5</c:v>
                </c:pt>
                <c:pt idx="446">
                  <c:v>5</c:v>
                </c:pt>
                <c:pt idx="447">
                  <c:v>5</c:v>
                </c:pt>
                <c:pt idx="448">
                  <c:v>5</c:v>
                </c:pt>
                <c:pt idx="449">
                  <c:v>5</c:v>
                </c:pt>
                <c:pt idx="450">
                  <c:v>5</c:v>
                </c:pt>
                <c:pt idx="451">
                  <c:v>5</c:v>
                </c:pt>
                <c:pt idx="452">
                  <c:v>5</c:v>
                </c:pt>
                <c:pt idx="453">
                  <c:v>5</c:v>
                </c:pt>
                <c:pt idx="454">
                  <c:v>5</c:v>
                </c:pt>
                <c:pt idx="455">
                  <c:v>5</c:v>
                </c:pt>
                <c:pt idx="456">
                  <c:v>5</c:v>
                </c:pt>
                <c:pt idx="457">
                  <c:v>5</c:v>
                </c:pt>
                <c:pt idx="458">
                  <c:v>5</c:v>
                </c:pt>
                <c:pt idx="459">
                  <c:v>5</c:v>
                </c:pt>
                <c:pt idx="460">
                  <c:v>5</c:v>
                </c:pt>
                <c:pt idx="461">
                  <c:v>5</c:v>
                </c:pt>
                <c:pt idx="462">
                  <c:v>5</c:v>
                </c:pt>
                <c:pt idx="463">
                  <c:v>5</c:v>
                </c:pt>
                <c:pt idx="464">
                  <c:v>5</c:v>
                </c:pt>
                <c:pt idx="465">
                  <c:v>5</c:v>
                </c:pt>
                <c:pt idx="466">
                  <c:v>5</c:v>
                </c:pt>
                <c:pt idx="467">
                  <c:v>5</c:v>
                </c:pt>
                <c:pt idx="468">
                  <c:v>5</c:v>
                </c:pt>
                <c:pt idx="469">
                  <c:v>5</c:v>
                </c:pt>
                <c:pt idx="470">
                  <c:v>5</c:v>
                </c:pt>
                <c:pt idx="471">
                  <c:v>5</c:v>
                </c:pt>
                <c:pt idx="472">
                  <c:v>5</c:v>
                </c:pt>
                <c:pt idx="473">
                  <c:v>5</c:v>
                </c:pt>
                <c:pt idx="474">
                  <c:v>5.25</c:v>
                </c:pt>
                <c:pt idx="475">
                  <c:v>5.25</c:v>
                </c:pt>
                <c:pt idx="476">
                  <c:v>5.25</c:v>
                </c:pt>
                <c:pt idx="477">
                  <c:v>5.25</c:v>
                </c:pt>
                <c:pt idx="478">
                  <c:v>5.25</c:v>
                </c:pt>
                <c:pt idx="479">
                  <c:v>5.25</c:v>
                </c:pt>
                <c:pt idx="480">
                  <c:v>5.25</c:v>
                </c:pt>
                <c:pt idx="481">
                  <c:v>5.25</c:v>
                </c:pt>
                <c:pt idx="482">
                  <c:v>5.25</c:v>
                </c:pt>
                <c:pt idx="483">
                  <c:v>5.25</c:v>
                </c:pt>
                <c:pt idx="484">
                  <c:v>5.25</c:v>
                </c:pt>
                <c:pt idx="485">
                  <c:v>5.25</c:v>
                </c:pt>
                <c:pt idx="486">
                  <c:v>5.25</c:v>
                </c:pt>
                <c:pt idx="487">
                  <c:v>5.25</c:v>
                </c:pt>
                <c:pt idx="488">
                  <c:v>5.25</c:v>
                </c:pt>
                <c:pt idx="489">
                  <c:v>5.25</c:v>
                </c:pt>
                <c:pt idx="490">
                  <c:v>5.25</c:v>
                </c:pt>
                <c:pt idx="491">
                  <c:v>5.25</c:v>
                </c:pt>
                <c:pt idx="492">
                  <c:v>5.25</c:v>
                </c:pt>
                <c:pt idx="493">
                  <c:v>5.25</c:v>
                </c:pt>
                <c:pt idx="494">
                  <c:v>5.25</c:v>
                </c:pt>
                <c:pt idx="495">
                  <c:v>5.25</c:v>
                </c:pt>
                <c:pt idx="496">
                  <c:v>5.25</c:v>
                </c:pt>
                <c:pt idx="497">
                  <c:v>5.25</c:v>
                </c:pt>
                <c:pt idx="498">
                  <c:v>5.25</c:v>
                </c:pt>
                <c:pt idx="499">
                  <c:v>5.25</c:v>
                </c:pt>
                <c:pt idx="500">
                  <c:v>5.25</c:v>
                </c:pt>
                <c:pt idx="501">
                  <c:v>5.25</c:v>
                </c:pt>
                <c:pt idx="502">
                  <c:v>5.25</c:v>
                </c:pt>
                <c:pt idx="503">
                  <c:v>5.25</c:v>
                </c:pt>
                <c:pt idx="504">
                  <c:v>5.25</c:v>
                </c:pt>
                <c:pt idx="505">
                  <c:v>5.25</c:v>
                </c:pt>
                <c:pt idx="506">
                  <c:v>5.25</c:v>
                </c:pt>
                <c:pt idx="507">
                  <c:v>5.25</c:v>
                </c:pt>
                <c:pt idx="508">
                  <c:v>5.25</c:v>
                </c:pt>
                <c:pt idx="509">
                  <c:v>5.25</c:v>
                </c:pt>
                <c:pt idx="510">
                  <c:v>5.25</c:v>
                </c:pt>
                <c:pt idx="511">
                  <c:v>5.25</c:v>
                </c:pt>
                <c:pt idx="512">
                  <c:v>5.25</c:v>
                </c:pt>
                <c:pt idx="513">
                  <c:v>5.25</c:v>
                </c:pt>
                <c:pt idx="514">
                  <c:v>5.25</c:v>
                </c:pt>
                <c:pt idx="515">
                  <c:v>5.25</c:v>
                </c:pt>
                <c:pt idx="516">
                  <c:v>5.25</c:v>
                </c:pt>
                <c:pt idx="517">
                  <c:v>5.25</c:v>
                </c:pt>
                <c:pt idx="518">
                  <c:v>5.25</c:v>
                </c:pt>
                <c:pt idx="519">
                  <c:v>5.25</c:v>
                </c:pt>
                <c:pt idx="520">
                  <c:v>5.25</c:v>
                </c:pt>
                <c:pt idx="521">
                  <c:v>5.25</c:v>
                </c:pt>
                <c:pt idx="522">
                  <c:v>5.25</c:v>
                </c:pt>
                <c:pt idx="523">
                  <c:v>5.25</c:v>
                </c:pt>
                <c:pt idx="524">
                  <c:v>5.25</c:v>
                </c:pt>
                <c:pt idx="525">
                  <c:v>5.25</c:v>
                </c:pt>
                <c:pt idx="526">
                  <c:v>5.25</c:v>
                </c:pt>
                <c:pt idx="527">
                  <c:v>5.25</c:v>
                </c:pt>
                <c:pt idx="528">
                  <c:v>5.25</c:v>
                </c:pt>
                <c:pt idx="529">
                  <c:v>5.25</c:v>
                </c:pt>
                <c:pt idx="530">
                  <c:v>5.25</c:v>
                </c:pt>
                <c:pt idx="531">
                  <c:v>5.25</c:v>
                </c:pt>
                <c:pt idx="532">
                  <c:v>5.25</c:v>
                </c:pt>
                <c:pt idx="533">
                  <c:v>5.25</c:v>
                </c:pt>
                <c:pt idx="534">
                  <c:v>5.25</c:v>
                </c:pt>
                <c:pt idx="535">
                  <c:v>5.25</c:v>
                </c:pt>
                <c:pt idx="536">
                  <c:v>5.25</c:v>
                </c:pt>
                <c:pt idx="537">
                  <c:v>5.25</c:v>
                </c:pt>
                <c:pt idx="538">
                  <c:v>5.25</c:v>
                </c:pt>
                <c:pt idx="539">
                  <c:v>5.25</c:v>
                </c:pt>
                <c:pt idx="540">
                  <c:v>5.25</c:v>
                </c:pt>
                <c:pt idx="541">
                  <c:v>5.25</c:v>
                </c:pt>
                <c:pt idx="542">
                  <c:v>5.25</c:v>
                </c:pt>
                <c:pt idx="543">
                  <c:v>5.25</c:v>
                </c:pt>
                <c:pt idx="544">
                  <c:v>5.25</c:v>
                </c:pt>
                <c:pt idx="545">
                  <c:v>5.25</c:v>
                </c:pt>
                <c:pt idx="546">
                  <c:v>5.25</c:v>
                </c:pt>
                <c:pt idx="547">
                  <c:v>5.5</c:v>
                </c:pt>
                <c:pt idx="548">
                  <c:v>5.5</c:v>
                </c:pt>
                <c:pt idx="549">
                  <c:v>5.5</c:v>
                </c:pt>
                <c:pt idx="550">
                  <c:v>5.5</c:v>
                </c:pt>
                <c:pt idx="551">
                  <c:v>5.5</c:v>
                </c:pt>
                <c:pt idx="552">
                  <c:v>5.5</c:v>
                </c:pt>
                <c:pt idx="553">
                  <c:v>5.5</c:v>
                </c:pt>
                <c:pt idx="554">
                  <c:v>5.5</c:v>
                </c:pt>
                <c:pt idx="555">
                  <c:v>5.5</c:v>
                </c:pt>
                <c:pt idx="556">
                  <c:v>5.5</c:v>
                </c:pt>
                <c:pt idx="557">
                  <c:v>5.5</c:v>
                </c:pt>
                <c:pt idx="558">
                  <c:v>5.5</c:v>
                </c:pt>
                <c:pt idx="559">
                  <c:v>5.5</c:v>
                </c:pt>
                <c:pt idx="560">
                  <c:v>5.5</c:v>
                </c:pt>
                <c:pt idx="561">
                  <c:v>5.5</c:v>
                </c:pt>
                <c:pt idx="562">
                  <c:v>5.5</c:v>
                </c:pt>
                <c:pt idx="563">
                  <c:v>5.5</c:v>
                </c:pt>
                <c:pt idx="564">
                  <c:v>5.5</c:v>
                </c:pt>
                <c:pt idx="565">
                  <c:v>5.5</c:v>
                </c:pt>
                <c:pt idx="566">
                  <c:v>5.5</c:v>
                </c:pt>
                <c:pt idx="567">
                  <c:v>5.5</c:v>
                </c:pt>
                <c:pt idx="568">
                  <c:v>5.5</c:v>
                </c:pt>
                <c:pt idx="569">
                  <c:v>5.5</c:v>
                </c:pt>
                <c:pt idx="570">
                  <c:v>5.5</c:v>
                </c:pt>
                <c:pt idx="571">
                  <c:v>5.5</c:v>
                </c:pt>
                <c:pt idx="572">
                  <c:v>5.75</c:v>
                </c:pt>
                <c:pt idx="573">
                  <c:v>5.75</c:v>
                </c:pt>
                <c:pt idx="574">
                  <c:v>5.75</c:v>
                </c:pt>
                <c:pt idx="575">
                  <c:v>5.75</c:v>
                </c:pt>
                <c:pt idx="576">
                  <c:v>5.75</c:v>
                </c:pt>
                <c:pt idx="577">
                  <c:v>5.75</c:v>
                </c:pt>
                <c:pt idx="578">
                  <c:v>5.75</c:v>
                </c:pt>
                <c:pt idx="579">
                  <c:v>5.75</c:v>
                </c:pt>
                <c:pt idx="580">
                  <c:v>5.75</c:v>
                </c:pt>
                <c:pt idx="581">
                  <c:v>5.75</c:v>
                </c:pt>
                <c:pt idx="582">
                  <c:v>5.75</c:v>
                </c:pt>
                <c:pt idx="583">
                  <c:v>5.75</c:v>
                </c:pt>
                <c:pt idx="584">
                  <c:v>5.75</c:v>
                </c:pt>
                <c:pt idx="585">
                  <c:v>5.75</c:v>
                </c:pt>
                <c:pt idx="586">
                  <c:v>5.75</c:v>
                </c:pt>
                <c:pt idx="587">
                  <c:v>5.75</c:v>
                </c:pt>
                <c:pt idx="588">
                  <c:v>5.75</c:v>
                </c:pt>
                <c:pt idx="589">
                  <c:v>5.75</c:v>
                </c:pt>
                <c:pt idx="590">
                  <c:v>5.75</c:v>
                </c:pt>
                <c:pt idx="591">
                  <c:v>5.75</c:v>
                </c:pt>
                <c:pt idx="592">
                  <c:v>5.75</c:v>
                </c:pt>
                <c:pt idx="593">
                  <c:v>5.75</c:v>
                </c:pt>
                <c:pt idx="594">
                  <c:v>5.75</c:v>
                </c:pt>
                <c:pt idx="595">
                  <c:v>5.75</c:v>
                </c:pt>
                <c:pt idx="596">
                  <c:v>5.75</c:v>
                </c:pt>
                <c:pt idx="597">
                  <c:v>5.75</c:v>
                </c:pt>
                <c:pt idx="598">
                  <c:v>5.75</c:v>
                </c:pt>
                <c:pt idx="599">
                  <c:v>5.75</c:v>
                </c:pt>
                <c:pt idx="600">
                  <c:v>5.75</c:v>
                </c:pt>
                <c:pt idx="601">
                  <c:v>5.75</c:v>
                </c:pt>
                <c:pt idx="602">
                  <c:v>5.75</c:v>
                </c:pt>
                <c:pt idx="603">
                  <c:v>5.75</c:v>
                </c:pt>
                <c:pt idx="604">
                  <c:v>5.75</c:v>
                </c:pt>
                <c:pt idx="605">
                  <c:v>5.75</c:v>
                </c:pt>
                <c:pt idx="606">
                  <c:v>5.75</c:v>
                </c:pt>
                <c:pt idx="607">
                  <c:v>5.75</c:v>
                </c:pt>
                <c:pt idx="608">
                  <c:v>5.75</c:v>
                </c:pt>
                <c:pt idx="609">
                  <c:v>5.75</c:v>
                </c:pt>
                <c:pt idx="610">
                  <c:v>5.75</c:v>
                </c:pt>
                <c:pt idx="611">
                  <c:v>5.75</c:v>
                </c:pt>
                <c:pt idx="612">
                  <c:v>5.75</c:v>
                </c:pt>
                <c:pt idx="613">
                  <c:v>5.75</c:v>
                </c:pt>
                <c:pt idx="614">
                  <c:v>5.75</c:v>
                </c:pt>
                <c:pt idx="615">
                  <c:v>5.75</c:v>
                </c:pt>
                <c:pt idx="616">
                  <c:v>5.75</c:v>
                </c:pt>
                <c:pt idx="617">
                  <c:v>5.75</c:v>
                </c:pt>
                <c:pt idx="618">
                  <c:v>5.75</c:v>
                </c:pt>
                <c:pt idx="619">
                  <c:v>5.75</c:v>
                </c:pt>
                <c:pt idx="620">
                  <c:v>5.75</c:v>
                </c:pt>
                <c:pt idx="621">
                  <c:v>5.75</c:v>
                </c:pt>
                <c:pt idx="622">
                  <c:v>5.75</c:v>
                </c:pt>
                <c:pt idx="623">
                  <c:v>6</c:v>
                </c:pt>
                <c:pt idx="624">
                  <c:v>6</c:v>
                </c:pt>
                <c:pt idx="625">
                  <c:v>6</c:v>
                </c:pt>
                <c:pt idx="626">
                  <c:v>6</c:v>
                </c:pt>
                <c:pt idx="627">
                  <c:v>6</c:v>
                </c:pt>
                <c:pt idx="628">
                  <c:v>6</c:v>
                </c:pt>
                <c:pt idx="629">
                  <c:v>6</c:v>
                </c:pt>
                <c:pt idx="630">
                  <c:v>6</c:v>
                </c:pt>
                <c:pt idx="631">
                  <c:v>6</c:v>
                </c:pt>
                <c:pt idx="632">
                  <c:v>6</c:v>
                </c:pt>
                <c:pt idx="633">
                  <c:v>6</c:v>
                </c:pt>
                <c:pt idx="634">
                  <c:v>6</c:v>
                </c:pt>
                <c:pt idx="635">
                  <c:v>6</c:v>
                </c:pt>
                <c:pt idx="636">
                  <c:v>6</c:v>
                </c:pt>
                <c:pt idx="637">
                  <c:v>6</c:v>
                </c:pt>
                <c:pt idx="638">
                  <c:v>6</c:v>
                </c:pt>
                <c:pt idx="639">
                  <c:v>6</c:v>
                </c:pt>
                <c:pt idx="640">
                  <c:v>6</c:v>
                </c:pt>
                <c:pt idx="641">
                  <c:v>6</c:v>
                </c:pt>
                <c:pt idx="642">
                  <c:v>6</c:v>
                </c:pt>
                <c:pt idx="643">
                  <c:v>6</c:v>
                </c:pt>
                <c:pt idx="644">
                  <c:v>6</c:v>
                </c:pt>
                <c:pt idx="645">
                  <c:v>6</c:v>
                </c:pt>
                <c:pt idx="646">
                  <c:v>6</c:v>
                </c:pt>
                <c:pt idx="647">
                  <c:v>6</c:v>
                </c:pt>
                <c:pt idx="648">
                  <c:v>6</c:v>
                </c:pt>
                <c:pt idx="649">
                  <c:v>6</c:v>
                </c:pt>
                <c:pt idx="650">
                  <c:v>6</c:v>
                </c:pt>
                <c:pt idx="651">
                  <c:v>6</c:v>
                </c:pt>
                <c:pt idx="652">
                  <c:v>6</c:v>
                </c:pt>
                <c:pt idx="653">
                  <c:v>6</c:v>
                </c:pt>
                <c:pt idx="654">
                  <c:v>6</c:v>
                </c:pt>
                <c:pt idx="655">
                  <c:v>6</c:v>
                </c:pt>
                <c:pt idx="656">
                  <c:v>6</c:v>
                </c:pt>
                <c:pt idx="657">
                  <c:v>6</c:v>
                </c:pt>
                <c:pt idx="658">
                  <c:v>6</c:v>
                </c:pt>
                <c:pt idx="659">
                  <c:v>6</c:v>
                </c:pt>
                <c:pt idx="660">
                  <c:v>6</c:v>
                </c:pt>
                <c:pt idx="661">
                  <c:v>6</c:v>
                </c:pt>
                <c:pt idx="662">
                  <c:v>6</c:v>
                </c:pt>
                <c:pt idx="663">
                  <c:v>6</c:v>
                </c:pt>
                <c:pt idx="664">
                  <c:v>6</c:v>
                </c:pt>
                <c:pt idx="665">
                  <c:v>6</c:v>
                </c:pt>
                <c:pt idx="666">
                  <c:v>6</c:v>
                </c:pt>
                <c:pt idx="667">
                  <c:v>6</c:v>
                </c:pt>
                <c:pt idx="668">
                  <c:v>6</c:v>
                </c:pt>
                <c:pt idx="669">
                  <c:v>6</c:v>
                </c:pt>
                <c:pt idx="670">
                  <c:v>6.25</c:v>
                </c:pt>
                <c:pt idx="671">
                  <c:v>6.25</c:v>
                </c:pt>
                <c:pt idx="672">
                  <c:v>6.25</c:v>
                </c:pt>
                <c:pt idx="673">
                  <c:v>6.25</c:v>
                </c:pt>
                <c:pt idx="674">
                  <c:v>6.25</c:v>
                </c:pt>
                <c:pt idx="675">
                  <c:v>6.25</c:v>
                </c:pt>
                <c:pt idx="676">
                  <c:v>6.25</c:v>
                </c:pt>
                <c:pt idx="677">
                  <c:v>6.25</c:v>
                </c:pt>
                <c:pt idx="678">
                  <c:v>6.25</c:v>
                </c:pt>
                <c:pt idx="679">
                  <c:v>6.25</c:v>
                </c:pt>
                <c:pt idx="680">
                  <c:v>6.25</c:v>
                </c:pt>
                <c:pt idx="681">
                  <c:v>6.25</c:v>
                </c:pt>
                <c:pt idx="682">
                  <c:v>6.25</c:v>
                </c:pt>
                <c:pt idx="683">
                  <c:v>6.25</c:v>
                </c:pt>
                <c:pt idx="684">
                  <c:v>6.25</c:v>
                </c:pt>
                <c:pt idx="685">
                  <c:v>6.25</c:v>
                </c:pt>
                <c:pt idx="686">
                  <c:v>6.25</c:v>
                </c:pt>
                <c:pt idx="687">
                  <c:v>6.25</c:v>
                </c:pt>
                <c:pt idx="688">
                  <c:v>6.25</c:v>
                </c:pt>
                <c:pt idx="689">
                  <c:v>6.25</c:v>
                </c:pt>
                <c:pt idx="690">
                  <c:v>6.25</c:v>
                </c:pt>
                <c:pt idx="691">
                  <c:v>6.25</c:v>
                </c:pt>
                <c:pt idx="692">
                  <c:v>6.25</c:v>
                </c:pt>
                <c:pt idx="693">
                  <c:v>6.25</c:v>
                </c:pt>
                <c:pt idx="694">
                  <c:v>6.25</c:v>
                </c:pt>
                <c:pt idx="695">
                  <c:v>6.25</c:v>
                </c:pt>
                <c:pt idx="696">
                  <c:v>6.25</c:v>
                </c:pt>
                <c:pt idx="697">
                  <c:v>6.25</c:v>
                </c:pt>
                <c:pt idx="698">
                  <c:v>6.25</c:v>
                </c:pt>
                <c:pt idx="699">
                  <c:v>6.25</c:v>
                </c:pt>
                <c:pt idx="700">
                  <c:v>6.25</c:v>
                </c:pt>
                <c:pt idx="701">
                  <c:v>6.25</c:v>
                </c:pt>
                <c:pt idx="702">
                  <c:v>6.25</c:v>
                </c:pt>
                <c:pt idx="703">
                  <c:v>6.25</c:v>
                </c:pt>
                <c:pt idx="704">
                  <c:v>6.25</c:v>
                </c:pt>
                <c:pt idx="705">
                  <c:v>6.25</c:v>
                </c:pt>
                <c:pt idx="706">
                  <c:v>6.25</c:v>
                </c:pt>
                <c:pt idx="707">
                  <c:v>6.25</c:v>
                </c:pt>
                <c:pt idx="708">
                  <c:v>6.25</c:v>
                </c:pt>
                <c:pt idx="709">
                  <c:v>6.25</c:v>
                </c:pt>
                <c:pt idx="710">
                  <c:v>6.25</c:v>
                </c:pt>
                <c:pt idx="711">
                  <c:v>6.25</c:v>
                </c:pt>
                <c:pt idx="712">
                  <c:v>6.25</c:v>
                </c:pt>
                <c:pt idx="713">
                  <c:v>6.25</c:v>
                </c:pt>
                <c:pt idx="714">
                  <c:v>6.25</c:v>
                </c:pt>
                <c:pt idx="715">
                  <c:v>6.25</c:v>
                </c:pt>
                <c:pt idx="716">
                  <c:v>6.25</c:v>
                </c:pt>
                <c:pt idx="717">
                  <c:v>6.25</c:v>
                </c:pt>
                <c:pt idx="718">
                  <c:v>6.25</c:v>
                </c:pt>
                <c:pt idx="719">
                  <c:v>6.25</c:v>
                </c:pt>
                <c:pt idx="720">
                  <c:v>6.25</c:v>
                </c:pt>
                <c:pt idx="721">
                  <c:v>6.25</c:v>
                </c:pt>
                <c:pt idx="722">
                  <c:v>6.25</c:v>
                </c:pt>
                <c:pt idx="723">
                  <c:v>6.25</c:v>
                </c:pt>
                <c:pt idx="724">
                  <c:v>6.25</c:v>
                </c:pt>
                <c:pt idx="725">
                  <c:v>6.25</c:v>
                </c:pt>
                <c:pt idx="726">
                  <c:v>6.25</c:v>
                </c:pt>
                <c:pt idx="727">
                  <c:v>6.25</c:v>
                </c:pt>
                <c:pt idx="728">
                  <c:v>6.25</c:v>
                </c:pt>
                <c:pt idx="729">
                  <c:v>6.25</c:v>
                </c:pt>
                <c:pt idx="730">
                  <c:v>6.25</c:v>
                </c:pt>
                <c:pt idx="731">
                  <c:v>6.25</c:v>
                </c:pt>
                <c:pt idx="732">
                  <c:v>6.25</c:v>
                </c:pt>
                <c:pt idx="733">
                  <c:v>6.25</c:v>
                </c:pt>
                <c:pt idx="734">
                  <c:v>6.25</c:v>
                </c:pt>
                <c:pt idx="735">
                  <c:v>6.25</c:v>
                </c:pt>
                <c:pt idx="736">
                  <c:v>6.25</c:v>
                </c:pt>
                <c:pt idx="737">
                  <c:v>6.25</c:v>
                </c:pt>
                <c:pt idx="738">
                  <c:v>6.25</c:v>
                </c:pt>
                <c:pt idx="739">
                  <c:v>6.25</c:v>
                </c:pt>
                <c:pt idx="740">
                  <c:v>6.25</c:v>
                </c:pt>
                <c:pt idx="741">
                  <c:v>6.25</c:v>
                </c:pt>
                <c:pt idx="742">
                  <c:v>6.25</c:v>
                </c:pt>
                <c:pt idx="743">
                  <c:v>6.25</c:v>
                </c:pt>
                <c:pt idx="744">
                  <c:v>6.25</c:v>
                </c:pt>
                <c:pt idx="745">
                  <c:v>6.25</c:v>
                </c:pt>
                <c:pt idx="746">
                  <c:v>6.25</c:v>
                </c:pt>
                <c:pt idx="747">
                  <c:v>6.25</c:v>
                </c:pt>
                <c:pt idx="748">
                  <c:v>6.25</c:v>
                </c:pt>
                <c:pt idx="749">
                  <c:v>6.25</c:v>
                </c:pt>
                <c:pt idx="750">
                  <c:v>6.25</c:v>
                </c:pt>
                <c:pt idx="751">
                  <c:v>6.25</c:v>
                </c:pt>
                <c:pt idx="752">
                  <c:v>6.25</c:v>
                </c:pt>
                <c:pt idx="753">
                  <c:v>6.25</c:v>
                </c:pt>
                <c:pt idx="754">
                  <c:v>6.5</c:v>
                </c:pt>
                <c:pt idx="755">
                  <c:v>6.5</c:v>
                </c:pt>
                <c:pt idx="756">
                  <c:v>6.5</c:v>
                </c:pt>
                <c:pt idx="757">
                  <c:v>6.5</c:v>
                </c:pt>
                <c:pt idx="758">
                  <c:v>6.5</c:v>
                </c:pt>
                <c:pt idx="759">
                  <c:v>6.5</c:v>
                </c:pt>
                <c:pt idx="760">
                  <c:v>6.5</c:v>
                </c:pt>
                <c:pt idx="761">
                  <c:v>6.5</c:v>
                </c:pt>
                <c:pt idx="762">
                  <c:v>6.5</c:v>
                </c:pt>
                <c:pt idx="763">
                  <c:v>6.5</c:v>
                </c:pt>
                <c:pt idx="764">
                  <c:v>6.5</c:v>
                </c:pt>
                <c:pt idx="765">
                  <c:v>6.5</c:v>
                </c:pt>
                <c:pt idx="766">
                  <c:v>6.5</c:v>
                </c:pt>
                <c:pt idx="767">
                  <c:v>6.5</c:v>
                </c:pt>
                <c:pt idx="768">
                  <c:v>6.5</c:v>
                </c:pt>
                <c:pt idx="769">
                  <c:v>6.5</c:v>
                </c:pt>
                <c:pt idx="770">
                  <c:v>6.5</c:v>
                </c:pt>
                <c:pt idx="771">
                  <c:v>6.5</c:v>
                </c:pt>
                <c:pt idx="772">
                  <c:v>6.5</c:v>
                </c:pt>
                <c:pt idx="773">
                  <c:v>6.5</c:v>
                </c:pt>
                <c:pt idx="774">
                  <c:v>6.5</c:v>
                </c:pt>
                <c:pt idx="775">
                  <c:v>6.5</c:v>
                </c:pt>
                <c:pt idx="776">
                  <c:v>6.5</c:v>
                </c:pt>
                <c:pt idx="777">
                  <c:v>6.5</c:v>
                </c:pt>
                <c:pt idx="778">
                  <c:v>6.5</c:v>
                </c:pt>
                <c:pt idx="779">
                  <c:v>6.5</c:v>
                </c:pt>
                <c:pt idx="780">
                  <c:v>6.5</c:v>
                </c:pt>
                <c:pt idx="781">
                  <c:v>6.5</c:v>
                </c:pt>
                <c:pt idx="782">
                  <c:v>6.5</c:v>
                </c:pt>
                <c:pt idx="783">
                  <c:v>6.5</c:v>
                </c:pt>
                <c:pt idx="784">
                  <c:v>6.5</c:v>
                </c:pt>
                <c:pt idx="785">
                  <c:v>6.5</c:v>
                </c:pt>
                <c:pt idx="786">
                  <c:v>6.5</c:v>
                </c:pt>
                <c:pt idx="787">
                  <c:v>6.5</c:v>
                </c:pt>
                <c:pt idx="788">
                  <c:v>6.5</c:v>
                </c:pt>
                <c:pt idx="789">
                  <c:v>6.5</c:v>
                </c:pt>
                <c:pt idx="790">
                  <c:v>6.5</c:v>
                </c:pt>
                <c:pt idx="791">
                  <c:v>6.5</c:v>
                </c:pt>
                <c:pt idx="792">
                  <c:v>6.5</c:v>
                </c:pt>
                <c:pt idx="793">
                  <c:v>6.5</c:v>
                </c:pt>
                <c:pt idx="794">
                  <c:v>6.5</c:v>
                </c:pt>
                <c:pt idx="795">
                  <c:v>6.5</c:v>
                </c:pt>
                <c:pt idx="796">
                  <c:v>6.5</c:v>
                </c:pt>
                <c:pt idx="797">
                  <c:v>6.5</c:v>
                </c:pt>
                <c:pt idx="798">
                  <c:v>6.5</c:v>
                </c:pt>
                <c:pt idx="799">
                  <c:v>6.5</c:v>
                </c:pt>
                <c:pt idx="800">
                  <c:v>6.5</c:v>
                </c:pt>
                <c:pt idx="801">
                  <c:v>6.5</c:v>
                </c:pt>
                <c:pt idx="802">
                  <c:v>6.5</c:v>
                </c:pt>
                <c:pt idx="803">
                  <c:v>6.5</c:v>
                </c:pt>
                <c:pt idx="804">
                  <c:v>6.5</c:v>
                </c:pt>
                <c:pt idx="805">
                  <c:v>6.75</c:v>
                </c:pt>
                <c:pt idx="806">
                  <c:v>6.75</c:v>
                </c:pt>
                <c:pt idx="807">
                  <c:v>6.75</c:v>
                </c:pt>
                <c:pt idx="808">
                  <c:v>6.75</c:v>
                </c:pt>
                <c:pt idx="809">
                  <c:v>6.75</c:v>
                </c:pt>
                <c:pt idx="810">
                  <c:v>6.75</c:v>
                </c:pt>
                <c:pt idx="811">
                  <c:v>6.75</c:v>
                </c:pt>
                <c:pt idx="812">
                  <c:v>6.75</c:v>
                </c:pt>
                <c:pt idx="813">
                  <c:v>6.75</c:v>
                </c:pt>
                <c:pt idx="814">
                  <c:v>6.75</c:v>
                </c:pt>
                <c:pt idx="815">
                  <c:v>6.75</c:v>
                </c:pt>
                <c:pt idx="816">
                  <c:v>6.75</c:v>
                </c:pt>
                <c:pt idx="817">
                  <c:v>6.75</c:v>
                </c:pt>
                <c:pt idx="818">
                  <c:v>6.75</c:v>
                </c:pt>
                <c:pt idx="819">
                  <c:v>6.75</c:v>
                </c:pt>
                <c:pt idx="820">
                  <c:v>6.75</c:v>
                </c:pt>
                <c:pt idx="821">
                  <c:v>6.75</c:v>
                </c:pt>
                <c:pt idx="822">
                  <c:v>6.75</c:v>
                </c:pt>
                <c:pt idx="823">
                  <c:v>6.75</c:v>
                </c:pt>
                <c:pt idx="824">
                  <c:v>6.75</c:v>
                </c:pt>
                <c:pt idx="825">
                  <c:v>6.75</c:v>
                </c:pt>
                <c:pt idx="826">
                  <c:v>6.75</c:v>
                </c:pt>
                <c:pt idx="827">
                  <c:v>6.75</c:v>
                </c:pt>
                <c:pt idx="828">
                  <c:v>6.75</c:v>
                </c:pt>
                <c:pt idx="829">
                  <c:v>6.75</c:v>
                </c:pt>
                <c:pt idx="830">
                  <c:v>6.75</c:v>
                </c:pt>
                <c:pt idx="831">
                  <c:v>6.75</c:v>
                </c:pt>
                <c:pt idx="832">
                  <c:v>6.75</c:v>
                </c:pt>
                <c:pt idx="833">
                  <c:v>6.75</c:v>
                </c:pt>
                <c:pt idx="834">
                  <c:v>6.75</c:v>
                </c:pt>
                <c:pt idx="835">
                  <c:v>6.75</c:v>
                </c:pt>
                <c:pt idx="836">
                  <c:v>6.75</c:v>
                </c:pt>
                <c:pt idx="837">
                  <c:v>6.75</c:v>
                </c:pt>
                <c:pt idx="838">
                  <c:v>6.75</c:v>
                </c:pt>
                <c:pt idx="839">
                  <c:v>6.75</c:v>
                </c:pt>
                <c:pt idx="840">
                  <c:v>6.75</c:v>
                </c:pt>
                <c:pt idx="841">
                  <c:v>6.75</c:v>
                </c:pt>
                <c:pt idx="842">
                  <c:v>6.75</c:v>
                </c:pt>
                <c:pt idx="843">
                  <c:v>6.75</c:v>
                </c:pt>
                <c:pt idx="844">
                  <c:v>6.75</c:v>
                </c:pt>
                <c:pt idx="845">
                  <c:v>6.75</c:v>
                </c:pt>
                <c:pt idx="846">
                  <c:v>6.75</c:v>
                </c:pt>
                <c:pt idx="847">
                  <c:v>6.75</c:v>
                </c:pt>
                <c:pt idx="848">
                  <c:v>6.75</c:v>
                </c:pt>
                <c:pt idx="849">
                  <c:v>6.75</c:v>
                </c:pt>
                <c:pt idx="850">
                  <c:v>6.75</c:v>
                </c:pt>
                <c:pt idx="851">
                  <c:v>6.75</c:v>
                </c:pt>
                <c:pt idx="852">
                  <c:v>7.25</c:v>
                </c:pt>
                <c:pt idx="853">
                  <c:v>7.25</c:v>
                </c:pt>
                <c:pt idx="854">
                  <c:v>7.25</c:v>
                </c:pt>
                <c:pt idx="855">
                  <c:v>7.25</c:v>
                </c:pt>
                <c:pt idx="856">
                  <c:v>7.25</c:v>
                </c:pt>
                <c:pt idx="857">
                  <c:v>7.25</c:v>
                </c:pt>
                <c:pt idx="858">
                  <c:v>7.25</c:v>
                </c:pt>
                <c:pt idx="859">
                  <c:v>7.25</c:v>
                </c:pt>
                <c:pt idx="860">
                  <c:v>7.25</c:v>
                </c:pt>
                <c:pt idx="861">
                  <c:v>7.25</c:v>
                </c:pt>
                <c:pt idx="862">
                  <c:v>7.25</c:v>
                </c:pt>
                <c:pt idx="863">
                  <c:v>7.25</c:v>
                </c:pt>
                <c:pt idx="864">
                  <c:v>7.25</c:v>
                </c:pt>
                <c:pt idx="865">
                  <c:v>7.25</c:v>
                </c:pt>
                <c:pt idx="866">
                  <c:v>7.25</c:v>
                </c:pt>
                <c:pt idx="867">
                  <c:v>7.25</c:v>
                </c:pt>
                <c:pt idx="868">
                  <c:v>7.25</c:v>
                </c:pt>
                <c:pt idx="869">
                  <c:v>7.25</c:v>
                </c:pt>
                <c:pt idx="870">
                  <c:v>7.25</c:v>
                </c:pt>
                <c:pt idx="871">
                  <c:v>7.25</c:v>
                </c:pt>
                <c:pt idx="872">
                  <c:v>7.25</c:v>
                </c:pt>
                <c:pt idx="873">
                  <c:v>7.25</c:v>
                </c:pt>
                <c:pt idx="874">
                  <c:v>7.25</c:v>
                </c:pt>
                <c:pt idx="875">
                  <c:v>7.25</c:v>
                </c:pt>
                <c:pt idx="876">
                  <c:v>7.25</c:v>
                </c:pt>
                <c:pt idx="877">
                  <c:v>7.25</c:v>
                </c:pt>
                <c:pt idx="878">
                  <c:v>7.25</c:v>
                </c:pt>
                <c:pt idx="879">
                  <c:v>7.25</c:v>
                </c:pt>
                <c:pt idx="880">
                  <c:v>7.25</c:v>
                </c:pt>
                <c:pt idx="881">
                  <c:v>7.25</c:v>
                </c:pt>
                <c:pt idx="882">
                  <c:v>7.25</c:v>
                </c:pt>
                <c:pt idx="883">
                  <c:v>7.25</c:v>
                </c:pt>
                <c:pt idx="884">
                  <c:v>7.25</c:v>
                </c:pt>
                <c:pt idx="885">
                  <c:v>7.25</c:v>
                </c:pt>
                <c:pt idx="886">
                  <c:v>7.25</c:v>
                </c:pt>
                <c:pt idx="887">
                  <c:v>7.25</c:v>
                </c:pt>
                <c:pt idx="888">
                  <c:v>7.25</c:v>
                </c:pt>
                <c:pt idx="889">
                  <c:v>7.25</c:v>
                </c:pt>
                <c:pt idx="890">
                  <c:v>7.25</c:v>
                </c:pt>
                <c:pt idx="891">
                  <c:v>7.25</c:v>
                </c:pt>
                <c:pt idx="892">
                  <c:v>7.25</c:v>
                </c:pt>
                <c:pt idx="893">
                  <c:v>7.25</c:v>
                </c:pt>
                <c:pt idx="894">
                  <c:v>7.25</c:v>
                </c:pt>
                <c:pt idx="895">
                  <c:v>7.25</c:v>
                </c:pt>
                <c:pt idx="896">
                  <c:v>7.25</c:v>
                </c:pt>
                <c:pt idx="897">
                  <c:v>7.25</c:v>
                </c:pt>
                <c:pt idx="898">
                  <c:v>7.25</c:v>
                </c:pt>
                <c:pt idx="899">
                  <c:v>7.25</c:v>
                </c:pt>
                <c:pt idx="900">
                  <c:v>7.25</c:v>
                </c:pt>
                <c:pt idx="901">
                  <c:v>7.25</c:v>
                </c:pt>
                <c:pt idx="902">
                  <c:v>7.25</c:v>
                </c:pt>
                <c:pt idx="903">
                  <c:v>7.25</c:v>
                </c:pt>
                <c:pt idx="904">
                  <c:v>7.25</c:v>
                </c:pt>
                <c:pt idx="905">
                  <c:v>7.25</c:v>
                </c:pt>
                <c:pt idx="906">
                  <c:v>7.25</c:v>
                </c:pt>
                <c:pt idx="907">
                  <c:v>7.25</c:v>
                </c:pt>
                <c:pt idx="908">
                  <c:v>7.25</c:v>
                </c:pt>
                <c:pt idx="909">
                  <c:v>7.25</c:v>
                </c:pt>
                <c:pt idx="910">
                  <c:v>7.25</c:v>
                </c:pt>
                <c:pt idx="911">
                  <c:v>7.25</c:v>
                </c:pt>
                <c:pt idx="912">
                  <c:v>7.25</c:v>
                </c:pt>
                <c:pt idx="913">
                  <c:v>7.25</c:v>
                </c:pt>
                <c:pt idx="914">
                  <c:v>7.25</c:v>
                </c:pt>
                <c:pt idx="915">
                  <c:v>7.25</c:v>
                </c:pt>
                <c:pt idx="916">
                  <c:v>7.25</c:v>
                </c:pt>
                <c:pt idx="917">
                  <c:v>7.25</c:v>
                </c:pt>
                <c:pt idx="918">
                  <c:v>7.25</c:v>
                </c:pt>
                <c:pt idx="919">
                  <c:v>7.25</c:v>
                </c:pt>
                <c:pt idx="920">
                  <c:v>7.25</c:v>
                </c:pt>
                <c:pt idx="921">
                  <c:v>7.25</c:v>
                </c:pt>
                <c:pt idx="922">
                  <c:v>7.25</c:v>
                </c:pt>
                <c:pt idx="923">
                  <c:v>7.25</c:v>
                </c:pt>
                <c:pt idx="924">
                  <c:v>7.25</c:v>
                </c:pt>
                <c:pt idx="925">
                  <c:v>7.25</c:v>
                </c:pt>
                <c:pt idx="926">
                  <c:v>7.25</c:v>
                </c:pt>
                <c:pt idx="927">
                  <c:v>7.25</c:v>
                </c:pt>
                <c:pt idx="928">
                  <c:v>7.25</c:v>
                </c:pt>
                <c:pt idx="929">
                  <c:v>7.25</c:v>
                </c:pt>
                <c:pt idx="930">
                  <c:v>7.25</c:v>
                </c:pt>
                <c:pt idx="931">
                  <c:v>7.25</c:v>
                </c:pt>
                <c:pt idx="932">
                  <c:v>7.25</c:v>
                </c:pt>
                <c:pt idx="933">
                  <c:v>7.25</c:v>
                </c:pt>
                <c:pt idx="934">
                  <c:v>7.25</c:v>
                </c:pt>
                <c:pt idx="935">
                  <c:v>7.25</c:v>
                </c:pt>
                <c:pt idx="936">
                  <c:v>8</c:v>
                </c:pt>
                <c:pt idx="937">
                  <c:v>8</c:v>
                </c:pt>
                <c:pt idx="938">
                  <c:v>8</c:v>
                </c:pt>
                <c:pt idx="939">
                  <c:v>8</c:v>
                </c:pt>
                <c:pt idx="940">
                  <c:v>8</c:v>
                </c:pt>
                <c:pt idx="941">
                  <c:v>8</c:v>
                </c:pt>
                <c:pt idx="942">
                  <c:v>8</c:v>
                </c:pt>
                <c:pt idx="943">
                  <c:v>8</c:v>
                </c:pt>
                <c:pt idx="944">
                  <c:v>8</c:v>
                </c:pt>
                <c:pt idx="945">
                  <c:v>8</c:v>
                </c:pt>
                <c:pt idx="946">
                  <c:v>8</c:v>
                </c:pt>
                <c:pt idx="947">
                  <c:v>8</c:v>
                </c:pt>
                <c:pt idx="948">
                  <c:v>8</c:v>
                </c:pt>
                <c:pt idx="949">
                  <c:v>8</c:v>
                </c:pt>
                <c:pt idx="950">
                  <c:v>8</c:v>
                </c:pt>
                <c:pt idx="951">
                  <c:v>8</c:v>
                </c:pt>
                <c:pt idx="952">
                  <c:v>8</c:v>
                </c:pt>
                <c:pt idx="953">
                  <c:v>8</c:v>
                </c:pt>
                <c:pt idx="954">
                  <c:v>8</c:v>
                </c:pt>
                <c:pt idx="955">
                  <c:v>8</c:v>
                </c:pt>
                <c:pt idx="956">
                  <c:v>8</c:v>
                </c:pt>
                <c:pt idx="957">
                  <c:v>8</c:v>
                </c:pt>
                <c:pt idx="958">
                  <c:v>8</c:v>
                </c:pt>
                <c:pt idx="959">
                  <c:v>8</c:v>
                </c:pt>
                <c:pt idx="960">
                  <c:v>8</c:v>
                </c:pt>
                <c:pt idx="961">
                  <c:v>8</c:v>
                </c:pt>
                <c:pt idx="962">
                  <c:v>8</c:v>
                </c:pt>
                <c:pt idx="963">
                  <c:v>8</c:v>
                </c:pt>
                <c:pt idx="964">
                  <c:v>8</c:v>
                </c:pt>
                <c:pt idx="965">
                  <c:v>8</c:v>
                </c:pt>
                <c:pt idx="966">
                  <c:v>8</c:v>
                </c:pt>
                <c:pt idx="967">
                  <c:v>8</c:v>
                </c:pt>
                <c:pt idx="968">
                  <c:v>8</c:v>
                </c:pt>
                <c:pt idx="969">
                  <c:v>8</c:v>
                </c:pt>
                <c:pt idx="970">
                  <c:v>8</c:v>
                </c:pt>
                <c:pt idx="971">
                  <c:v>8</c:v>
                </c:pt>
                <c:pt idx="972">
                  <c:v>8</c:v>
                </c:pt>
                <c:pt idx="973">
                  <c:v>8</c:v>
                </c:pt>
                <c:pt idx="974">
                  <c:v>8</c:v>
                </c:pt>
                <c:pt idx="975">
                  <c:v>8</c:v>
                </c:pt>
                <c:pt idx="976">
                  <c:v>8</c:v>
                </c:pt>
                <c:pt idx="977">
                  <c:v>8</c:v>
                </c:pt>
                <c:pt idx="978">
                  <c:v>8</c:v>
                </c:pt>
                <c:pt idx="979">
                  <c:v>8</c:v>
                </c:pt>
                <c:pt idx="980">
                  <c:v>8</c:v>
                </c:pt>
                <c:pt idx="981">
                  <c:v>8</c:v>
                </c:pt>
                <c:pt idx="982">
                  <c:v>8</c:v>
                </c:pt>
                <c:pt idx="983">
                  <c:v>8</c:v>
                </c:pt>
                <c:pt idx="984">
                  <c:v>8</c:v>
                </c:pt>
                <c:pt idx="985">
                  <c:v>8</c:v>
                </c:pt>
                <c:pt idx="986">
                  <c:v>8</c:v>
                </c:pt>
                <c:pt idx="987">
                  <c:v>8.25</c:v>
                </c:pt>
                <c:pt idx="988">
                  <c:v>8.25</c:v>
                </c:pt>
                <c:pt idx="989">
                  <c:v>8.25</c:v>
                </c:pt>
                <c:pt idx="990">
                  <c:v>8.25</c:v>
                </c:pt>
                <c:pt idx="991">
                  <c:v>8.25</c:v>
                </c:pt>
                <c:pt idx="992">
                  <c:v>8.25</c:v>
                </c:pt>
                <c:pt idx="993">
                  <c:v>8.25</c:v>
                </c:pt>
                <c:pt idx="994">
                  <c:v>8.25</c:v>
                </c:pt>
                <c:pt idx="995">
                  <c:v>8.25</c:v>
                </c:pt>
                <c:pt idx="996">
                  <c:v>8.25</c:v>
                </c:pt>
                <c:pt idx="997">
                  <c:v>8.25</c:v>
                </c:pt>
                <c:pt idx="998">
                  <c:v>8.25</c:v>
                </c:pt>
                <c:pt idx="999">
                  <c:v>8.25</c:v>
                </c:pt>
                <c:pt idx="1000">
                  <c:v>8.25</c:v>
                </c:pt>
                <c:pt idx="1001">
                  <c:v>8.25</c:v>
                </c:pt>
                <c:pt idx="1002">
                  <c:v>8.25</c:v>
                </c:pt>
                <c:pt idx="1003">
                  <c:v>8.25</c:v>
                </c:pt>
                <c:pt idx="1004">
                  <c:v>8.25</c:v>
                </c:pt>
                <c:pt idx="1005">
                  <c:v>8.25</c:v>
                </c:pt>
                <c:pt idx="1006">
                  <c:v>8.25</c:v>
                </c:pt>
                <c:pt idx="1007">
                  <c:v>8.25</c:v>
                </c:pt>
                <c:pt idx="1008">
                  <c:v>8.25</c:v>
                </c:pt>
                <c:pt idx="1009">
                  <c:v>8.25</c:v>
                </c:pt>
                <c:pt idx="1010">
                  <c:v>8.25</c:v>
                </c:pt>
                <c:pt idx="1011">
                  <c:v>8.25</c:v>
                </c:pt>
                <c:pt idx="1012">
                  <c:v>8.25</c:v>
                </c:pt>
                <c:pt idx="1013">
                  <c:v>8.25</c:v>
                </c:pt>
                <c:pt idx="1014">
                  <c:v>8.25</c:v>
                </c:pt>
                <c:pt idx="1015">
                  <c:v>8.25</c:v>
                </c:pt>
                <c:pt idx="1016">
                  <c:v>8.25</c:v>
                </c:pt>
                <c:pt idx="1017">
                  <c:v>8.25</c:v>
                </c:pt>
                <c:pt idx="1018">
                  <c:v>8.25</c:v>
                </c:pt>
                <c:pt idx="1019">
                  <c:v>8.25</c:v>
                </c:pt>
                <c:pt idx="1020">
                  <c:v>8.25</c:v>
                </c:pt>
                <c:pt idx="1021">
                  <c:v>8.25</c:v>
                </c:pt>
                <c:pt idx="1022">
                  <c:v>8.25</c:v>
                </c:pt>
                <c:pt idx="1023">
                  <c:v>8.25</c:v>
                </c:pt>
                <c:pt idx="1024">
                  <c:v>8.25</c:v>
                </c:pt>
                <c:pt idx="1025">
                  <c:v>8.25</c:v>
                </c:pt>
                <c:pt idx="1026">
                  <c:v>8.25</c:v>
                </c:pt>
                <c:pt idx="1027">
                  <c:v>8.5</c:v>
                </c:pt>
                <c:pt idx="1028">
                  <c:v>8.5</c:v>
                </c:pt>
                <c:pt idx="1029">
                  <c:v>8.5</c:v>
                </c:pt>
                <c:pt idx="1030">
                  <c:v>8.5</c:v>
                </c:pt>
                <c:pt idx="1031">
                  <c:v>8.5</c:v>
                </c:pt>
                <c:pt idx="1032">
                  <c:v>8.5</c:v>
                </c:pt>
                <c:pt idx="1033">
                  <c:v>8.5</c:v>
                </c:pt>
                <c:pt idx="1034">
                  <c:v>8.5</c:v>
                </c:pt>
                <c:pt idx="1035">
                  <c:v>8.5</c:v>
                </c:pt>
                <c:pt idx="1036">
                  <c:v>8.5</c:v>
                </c:pt>
                <c:pt idx="1037">
                  <c:v>8.5</c:v>
                </c:pt>
                <c:pt idx="1038">
                  <c:v>8.5</c:v>
                </c:pt>
                <c:pt idx="1039">
                  <c:v>8.5</c:v>
                </c:pt>
                <c:pt idx="1040">
                  <c:v>8.5</c:v>
                </c:pt>
                <c:pt idx="1041">
                  <c:v>8.5</c:v>
                </c:pt>
                <c:pt idx="1042">
                  <c:v>8.5</c:v>
                </c:pt>
                <c:pt idx="1043">
                  <c:v>8.5</c:v>
                </c:pt>
                <c:pt idx="1044">
                  <c:v>8.5</c:v>
                </c:pt>
                <c:pt idx="1045">
                  <c:v>8.5</c:v>
                </c:pt>
                <c:pt idx="1046">
                  <c:v>8.5</c:v>
                </c:pt>
                <c:pt idx="1047">
                  <c:v>8.5</c:v>
                </c:pt>
                <c:pt idx="1048">
                  <c:v>8.5</c:v>
                </c:pt>
                <c:pt idx="1049">
                  <c:v>8.5</c:v>
                </c:pt>
                <c:pt idx="1050">
                  <c:v>8.5</c:v>
                </c:pt>
                <c:pt idx="1051">
                  <c:v>8.5</c:v>
                </c:pt>
                <c:pt idx="1052">
                  <c:v>8.5</c:v>
                </c:pt>
                <c:pt idx="1053">
                  <c:v>8.5</c:v>
                </c:pt>
                <c:pt idx="1054">
                  <c:v>8.5</c:v>
                </c:pt>
                <c:pt idx="1055">
                  <c:v>8.5</c:v>
                </c:pt>
                <c:pt idx="1056">
                  <c:v>8.5</c:v>
                </c:pt>
                <c:pt idx="1057">
                  <c:v>8.5</c:v>
                </c:pt>
                <c:pt idx="1058">
                  <c:v>8.5</c:v>
                </c:pt>
                <c:pt idx="1059">
                  <c:v>8.5</c:v>
                </c:pt>
                <c:pt idx="1060">
                  <c:v>8.5</c:v>
                </c:pt>
                <c:pt idx="1061">
                  <c:v>8.5</c:v>
                </c:pt>
                <c:pt idx="1062">
                  <c:v>8.5</c:v>
                </c:pt>
                <c:pt idx="1063">
                  <c:v>8.5</c:v>
                </c:pt>
                <c:pt idx="1064">
                  <c:v>8.5</c:v>
                </c:pt>
                <c:pt idx="1065">
                  <c:v>8.5</c:v>
                </c:pt>
                <c:pt idx="1066">
                  <c:v>8.5</c:v>
                </c:pt>
                <c:pt idx="1067">
                  <c:v>8.5</c:v>
                </c:pt>
                <c:pt idx="1068">
                  <c:v>8.5</c:v>
                </c:pt>
                <c:pt idx="1069">
                  <c:v>8.5</c:v>
                </c:pt>
                <c:pt idx="1070">
                  <c:v>8.5</c:v>
                </c:pt>
                <c:pt idx="1071">
                  <c:v>8.5</c:v>
                </c:pt>
                <c:pt idx="1072">
                  <c:v>8.5</c:v>
                </c:pt>
                <c:pt idx="1073">
                  <c:v>8.5</c:v>
                </c:pt>
                <c:pt idx="1074">
                  <c:v>8.5</c:v>
                </c:pt>
                <c:pt idx="1075">
                  <c:v>8.5</c:v>
                </c:pt>
                <c:pt idx="1076">
                  <c:v>8.5</c:v>
                </c:pt>
                <c:pt idx="1077">
                  <c:v>8.5</c:v>
                </c:pt>
                <c:pt idx="1078">
                  <c:v>8.5</c:v>
                </c:pt>
                <c:pt idx="1079">
                  <c:v>8.5</c:v>
                </c:pt>
                <c:pt idx="1080">
                  <c:v>8.5</c:v>
                </c:pt>
                <c:pt idx="1081">
                  <c:v>8.5</c:v>
                </c:pt>
                <c:pt idx="1082">
                  <c:v>8.5</c:v>
                </c:pt>
                <c:pt idx="1083">
                  <c:v>8.5</c:v>
                </c:pt>
                <c:pt idx="1084">
                  <c:v>8.5</c:v>
                </c:pt>
                <c:pt idx="1085">
                  <c:v>8.5</c:v>
                </c:pt>
                <c:pt idx="1086">
                  <c:v>8.5</c:v>
                </c:pt>
                <c:pt idx="1087">
                  <c:v>8.5</c:v>
                </c:pt>
                <c:pt idx="1088">
                  <c:v>8.5</c:v>
                </c:pt>
                <c:pt idx="1089">
                  <c:v>8.5</c:v>
                </c:pt>
                <c:pt idx="1090">
                  <c:v>8.5</c:v>
                </c:pt>
                <c:pt idx="1091">
                  <c:v>8.5</c:v>
                </c:pt>
                <c:pt idx="1092">
                  <c:v>8.5</c:v>
                </c:pt>
                <c:pt idx="1093">
                  <c:v>8.5</c:v>
                </c:pt>
                <c:pt idx="1094">
                  <c:v>8.5</c:v>
                </c:pt>
                <c:pt idx="1095">
                  <c:v>8.5</c:v>
                </c:pt>
                <c:pt idx="1096">
                  <c:v>8.5</c:v>
                </c:pt>
                <c:pt idx="1097">
                  <c:v>8.5</c:v>
                </c:pt>
                <c:pt idx="1098">
                  <c:v>8.5</c:v>
                </c:pt>
                <c:pt idx="1099">
                  <c:v>8.5</c:v>
                </c:pt>
                <c:pt idx="1100">
                  <c:v>8.5</c:v>
                </c:pt>
                <c:pt idx="1101">
                  <c:v>8.5</c:v>
                </c:pt>
                <c:pt idx="1102">
                  <c:v>8.5</c:v>
                </c:pt>
                <c:pt idx="1103">
                  <c:v>8.5</c:v>
                </c:pt>
                <c:pt idx="1104">
                  <c:v>8.5</c:v>
                </c:pt>
                <c:pt idx="1105">
                  <c:v>8.5</c:v>
                </c:pt>
                <c:pt idx="1106">
                  <c:v>8.5</c:v>
                </c:pt>
                <c:pt idx="1107">
                  <c:v>8.5</c:v>
                </c:pt>
                <c:pt idx="1108">
                  <c:v>8.5</c:v>
                </c:pt>
                <c:pt idx="1109">
                  <c:v>8.5</c:v>
                </c:pt>
                <c:pt idx="1110">
                  <c:v>8.5</c:v>
                </c:pt>
                <c:pt idx="1111">
                  <c:v>8.5</c:v>
                </c:pt>
                <c:pt idx="1112">
                  <c:v>8.5</c:v>
                </c:pt>
                <c:pt idx="1113">
                  <c:v>8.5</c:v>
                </c:pt>
                <c:pt idx="1114">
                  <c:v>8.5</c:v>
                </c:pt>
                <c:pt idx="1115">
                  <c:v>8.5</c:v>
                </c:pt>
                <c:pt idx="1116">
                  <c:v>8.5</c:v>
                </c:pt>
                <c:pt idx="1117">
                  <c:v>8.5</c:v>
                </c:pt>
                <c:pt idx="1118">
                  <c:v>8.5</c:v>
                </c:pt>
                <c:pt idx="1119">
                  <c:v>8.5</c:v>
                </c:pt>
                <c:pt idx="1120">
                  <c:v>8.5</c:v>
                </c:pt>
                <c:pt idx="1121">
                  <c:v>8.5</c:v>
                </c:pt>
                <c:pt idx="1122">
                  <c:v>8.5</c:v>
                </c:pt>
                <c:pt idx="1123">
                  <c:v>8.5</c:v>
                </c:pt>
                <c:pt idx="1124">
                  <c:v>8.5</c:v>
                </c:pt>
                <c:pt idx="1125">
                  <c:v>8.5</c:v>
                </c:pt>
                <c:pt idx="1126">
                  <c:v>8.5</c:v>
                </c:pt>
                <c:pt idx="1127">
                  <c:v>8.5</c:v>
                </c:pt>
                <c:pt idx="1128">
                  <c:v>8.5</c:v>
                </c:pt>
                <c:pt idx="1129">
                  <c:v>8.5</c:v>
                </c:pt>
                <c:pt idx="1130">
                  <c:v>8.5</c:v>
                </c:pt>
                <c:pt idx="1131">
                  <c:v>8.5</c:v>
                </c:pt>
                <c:pt idx="1132">
                  <c:v>8.5</c:v>
                </c:pt>
                <c:pt idx="1133">
                  <c:v>8.5</c:v>
                </c:pt>
                <c:pt idx="1134">
                  <c:v>8.5</c:v>
                </c:pt>
                <c:pt idx="1135">
                  <c:v>8.5</c:v>
                </c:pt>
                <c:pt idx="1136">
                  <c:v>8.5</c:v>
                </c:pt>
                <c:pt idx="1137">
                  <c:v>8.5</c:v>
                </c:pt>
                <c:pt idx="1138">
                  <c:v>8.5</c:v>
                </c:pt>
                <c:pt idx="1139">
                  <c:v>8.5</c:v>
                </c:pt>
                <c:pt idx="1140">
                  <c:v>8.5</c:v>
                </c:pt>
                <c:pt idx="1141">
                  <c:v>8.5</c:v>
                </c:pt>
                <c:pt idx="1142">
                  <c:v>8.5</c:v>
                </c:pt>
                <c:pt idx="1143">
                  <c:v>8.5</c:v>
                </c:pt>
                <c:pt idx="1144">
                  <c:v>8.5</c:v>
                </c:pt>
                <c:pt idx="1145">
                  <c:v>8.5</c:v>
                </c:pt>
                <c:pt idx="1146">
                  <c:v>8.5</c:v>
                </c:pt>
                <c:pt idx="1147">
                  <c:v>8.5</c:v>
                </c:pt>
                <c:pt idx="1148">
                  <c:v>8.5</c:v>
                </c:pt>
                <c:pt idx="1149">
                  <c:v>8.5</c:v>
                </c:pt>
                <c:pt idx="1150">
                  <c:v>8.5</c:v>
                </c:pt>
                <c:pt idx="1151">
                  <c:v>8.5</c:v>
                </c:pt>
                <c:pt idx="1152">
                  <c:v>8.5</c:v>
                </c:pt>
                <c:pt idx="1153">
                  <c:v>8.5</c:v>
                </c:pt>
                <c:pt idx="1154">
                  <c:v>8.5</c:v>
                </c:pt>
                <c:pt idx="1155">
                  <c:v>8.5</c:v>
                </c:pt>
                <c:pt idx="1156">
                  <c:v>8.5</c:v>
                </c:pt>
                <c:pt idx="1157">
                  <c:v>8.5</c:v>
                </c:pt>
                <c:pt idx="1158">
                  <c:v>8.5</c:v>
                </c:pt>
                <c:pt idx="1159">
                  <c:v>8.5</c:v>
                </c:pt>
                <c:pt idx="1160">
                  <c:v>8.5</c:v>
                </c:pt>
                <c:pt idx="1161">
                  <c:v>8.5</c:v>
                </c:pt>
                <c:pt idx="1162">
                  <c:v>8.5</c:v>
                </c:pt>
                <c:pt idx="1163">
                  <c:v>8.5</c:v>
                </c:pt>
                <c:pt idx="1164">
                  <c:v>8.5</c:v>
                </c:pt>
                <c:pt idx="1165">
                  <c:v>8.5</c:v>
                </c:pt>
                <c:pt idx="1166">
                  <c:v>8.5</c:v>
                </c:pt>
                <c:pt idx="1167">
                  <c:v>8.5</c:v>
                </c:pt>
                <c:pt idx="1168">
                  <c:v>8.5</c:v>
                </c:pt>
                <c:pt idx="1169">
                  <c:v>8.5</c:v>
                </c:pt>
                <c:pt idx="1170">
                  <c:v>8.5</c:v>
                </c:pt>
                <c:pt idx="1171">
                  <c:v>8.5</c:v>
                </c:pt>
                <c:pt idx="1172">
                  <c:v>8.5</c:v>
                </c:pt>
                <c:pt idx="1173">
                  <c:v>8.5</c:v>
                </c:pt>
                <c:pt idx="1174">
                  <c:v>8.5</c:v>
                </c:pt>
                <c:pt idx="1175">
                  <c:v>8.5</c:v>
                </c:pt>
                <c:pt idx="1176">
                  <c:v>8.5</c:v>
                </c:pt>
                <c:pt idx="1177">
                  <c:v>8.5</c:v>
                </c:pt>
                <c:pt idx="1178">
                  <c:v>8.5</c:v>
                </c:pt>
                <c:pt idx="1179">
                  <c:v>8.5</c:v>
                </c:pt>
                <c:pt idx="1180">
                  <c:v>8.5</c:v>
                </c:pt>
                <c:pt idx="1181">
                  <c:v>8.5</c:v>
                </c:pt>
                <c:pt idx="1182">
                  <c:v>8.5</c:v>
                </c:pt>
                <c:pt idx="1183">
                  <c:v>8.5</c:v>
                </c:pt>
                <c:pt idx="1184">
                  <c:v>8.5</c:v>
                </c:pt>
                <c:pt idx="1185">
                  <c:v>8.5</c:v>
                </c:pt>
                <c:pt idx="1186">
                  <c:v>8.5</c:v>
                </c:pt>
                <c:pt idx="1187">
                  <c:v>8.5</c:v>
                </c:pt>
                <c:pt idx="1188">
                  <c:v>8.5</c:v>
                </c:pt>
                <c:pt idx="1189">
                  <c:v>8.5</c:v>
                </c:pt>
                <c:pt idx="1190">
                  <c:v>8.5</c:v>
                </c:pt>
                <c:pt idx="1191">
                  <c:v>8.5</c:v>
                </c:pt>
                <c:pt idx="1192">
                  <c:v>8.5</c:v>
                </c:pt>
                <c:pt idx="1193">
                  <c:v>8.5</c:v>
                </c:pt>
                <c:pt idx="1194">
                  <c:v>8.5</c:v>
                </c:pt>
                <c:pt idx="1195">
                  <c:v>8.5</c:v>
                </c:pt>
                <c:pt idx="1196">
                  <c:v>8.5</c:v>
                </c:pt>
                <c:pt idx="1197">
                  <c:v>8.5</c:v>
                </c:pt>
                <c:pt idx="1198">
                  <c:v>8.5</c:v>
                </c:pt>
                <c:pt idx="1199">
                  <c:v>8.5</c:v>
                </c:pt>
                <c:pt idx="1200">
                  <c:v>8.5</c:v>
                </c:pt>
                <c:pt idx="1201">
                  <c:v>8.5</c:v>
                </c:pt>
                <c:pt idx="1202">
                  <c:v>8</c:v>
                </c:pt>
                <c:pt idx="1203">
                  <c:v>8</c:v>
                </c:pt>
                <c:pt idx="1204">
                  <c:v>8</c:v>
                </c:pt>
                <c:pt idx="1205">
                  <c:v>8</c:v>
                </c:pt>
                <c:pt idx="1206">
                  <c:v>8</c:v>
                </c:pt>
                <c:pt idx="1207">
                  <c:v>8</c:v>
                </c:pt>
                <c:pt idx="1208">
                  <c:v>8</c:v>
                </c:pt>
                <c:pt idx="1209">
                  <c:v>8</c:v>
                </c:pt>
                <c:pt idx="1210">
                  <c:v>8</c:v>
                </c:pt>
                <c:pt idx="1211">
                  <c:v>8</c:v>
                </c:pt>
                <c:pt idx="1212">
                  <c:v>8</c:v>
                </c:pt>
                <c:pt idx="1213">
                  <c:v>8</c:v>
                </c:pt>
                <c:pt idx="1214">
                  <c:v>8</c:v>
                </c:pt>
                <c:pt idx="1215">
                  <c:v>8</c:v>
                </c:pt>
                <c:pt idx="1216">
                  <c:v>8</c:v>
                </c:pt>
                <c:pt idx="1217">
                  <c:v>8</c:v>
                </c:pt>
                <c:pt idx="1218">
                  <c:v>8</c:v>
                </c:pt>
                <c:pt idx="1219">
                  <c:v>8</c:v>
                </c:pt>
                <c:pt idx="1220">
                  <c:v>8</c:v>
                </c:pt>
                <c:pt idx="1221">
                  <c:v>8</c:v>
                </c:pt>
                <c:pt idx="1222">
                  <c:v>8</c:v>
                </c:pt>
                <c:pt idx="1223">
                  <c:v>8</c:v>
                </c:pt>
                <c:pt idx="1224">
                  <c:v>8</c:v>
                </c:pt>
                <c:pt idx="1225">
                  <c:v>8</c:v>
                </c:pt>
                <c:pt idx="1226">
                  <c:v>8</c:v>
                </c:pt>
                <c:pt idx="1227">
                  <c:v>8</c:v>
                </c:pt>
                <c:pt idx="1228">
                  <c:v>8</c:v>
                </c:pt>
                <c:pt idx="1229">
                  <c:v>8</c:v>
                </c:pt>
                <c:pt idx="1230">
                  <c:v>8</c:v>
                </c:pt>
                <c:pt idx="1231">
                  <c:v>8</c:v>
                </c:pt>
                <c:pt idx="1232">
                  <c:v>8</c:v>
                </c:pt>
                <c:pt idx="1233">
                  <c:v>8</c:v>
                </c:pt>
                <c:pt idx="1234">
                  <c:v>8</c:v>
                </c:pt>
                <c:pt idx="1235">
                  <c:v>8</c:v>
                </c:pt>
                <c:pt idx="1236">
                  <c:v>8</c:v>
                </c:pt>
                <c:pt idx="1237">
                  <c:v>8</c:v>
                </c:pt>
                <c:pt idx="1238">
                  <c:v>8</c:v>
                </c:pt>
                <c:pt idx="1239">
                  <c:v>8</c:v>
                </c:pt>
                <c:pt idx="1240">
                  <c:v>8</c:v>
                </c:pt>
                <c:pt idx="1241">
                  <c:v>8</c:v>
                </c:pt>
                <c:pt idx="1242">
                  <c:v>8</c:v>
                </c:pt>
                <c:pt idx="1243">
                  <c:v>8</c:v>
                </c:pt>
                <c:pt idx="1244">
                  <c:v>8</c:v>
                </c:pt>
                <c:pt idx="1245">
                  <c:v>8</c:v>
                </c:pt>
                <c:pt idx="1246">
                  <c:v>8</c:v>
                </c:pt>
                <c:pt idx="1247">
                  <c:v>8</c:v>
                </c:pt>
                <c:pt idx="1248">
                  <c:v>8</c:v>
                </c:pt>
                <c:pt idx="1249">
                  <c:v>8</c:v>
                </c:pt>
                <c:pt idx="1250">
                  <c:v>8</c:v>
                </c:pt>
                <c:pt idx="1251">
                  <c:v>8</c:v>
                </c:pt>
                <c:pt idx="1252">
                  <c:v>8</c:v>
                </c:pt>
                <c:pt idx="1253">
                  <c:v>8</c:v>
                </c:pt>
                <c:pt idx="1254">
                  <c:v>8</c:v>
                </c:pt>
                <c:pt idx="1255">
                  <c:v>8</c:v>
                </c:pt>
                <c:pt idx="1256">
                  <c:v>8</c:v>
                </c:pt>
                <c:pt idx="1257">
                  <c:v>8</c:v>
                </c:pt>
                <c:pt idx="1258">
                  <c:v>8</c:v>
                </c:pt>
                <c:pt idx="1259">
                  <c:v>8</c:v>
                </c:pt>
                <c:pt idx="1260">
                  <c:v>8</c:v>
                </c:pt>
                <c:pt idx="1261">
                  <c:v>8</c:v>
                </c:pt>
                <c:pt idx="1262">
                  <c:v>8</c:v>
                </c:pt>
                <c:pt idx="1263">
                  <c:v>8</c:v>
                </c:pt>
                <c:pt idx="1264">
                  <c:v>8</c:v>
                </c:pt>
                <c:pt idx="1265">
                  <c:v>8</c:v>
                </c:pt>
                <c:pt idx="1266">
                  <c:v>8</c:v>
                </c:pt>
                <c:pt idx="1267">
                  <c:v>8</c:v>
                </c:pt>
                <c:pt idx="1268">
                  <c:v>8</c:v>
                </c:pt>
                <c:pt idx="1269">
                  <c:v>8</c:v>
                </c:pt>
                <c:pt idx="1270">
                  <c:v>8</c:v>
                </c:pt>
                <c:pt idx="1271">
                  <c:v>8</c:v>
                </c:pt>
                <c:pt idx="1272">
                  <c:v>8</c:v>
                </c:pt>
                <c:pt idx="1273">
                  <c:v>8</c:v>
                </c:pt>
                <c:pt idx="1274">
                  <c:v>8</c:v>
                </c:pt>
                <c:pt idx="1275">
                  <c:v>8</c:v>
                </c:pt>
                <c:pt idx="1276">
                  <c:v>8</c:v>
                </c:pt>
                <c:pt idx="1277">
                  <c:v>8</c:v>
                </c:pt>
                <c:pt idx="1278">
                  <c:v>8</c:v>
                </c:pt>
                <c:pt idx="1279">
                  <c:v>8</c:v>
                </c:pt>
                <c:pt idx="1280">
                  <c:v>8</c:v>
                </c:pt>
                <c:pt idx="1281">
                  <c:v>8</c:v>
                </c:pt>
                <c:pt idx="1282">
                  <c:v>8</c:v>
                </c:pt>
                <c:pt idx="1283">
                  <c:v>8</c:v>
                </c:pt>
                <c:pt idx="1284">
                  <c:v>8</c:v>
                </c:pt>
                <c:pt idx="1285">
                  <c:v>8</c:v>
                </c:pt>
                <c:pt idx="1286">
                  <c:v>8</c:v>
                </c:pt>
                <c:pt idx="1287">
                  <c:v>8</c:v>
                </c:pt>
                <c:pt idx="1288">
                  <c:v>8</c:v>
                </c:pt>
                <c:pt idx="1289">
                  <c:v>8</c:v>
                </c:pt>
                <c:pt idx="1290">
                  <c:v>8</c:v>
                </c:pt>
                <c:pt idx="1291">
                  <c:v>8</c:v>
                </c:pt>
                <c:pt idx="1292">
                  <c:v>8</c:v>
                </c:pt>
                <c:pt idx="1293">
                  <c:v>8</c:v>
                </c:pt>
                <c:pt idx="1294">
                  <c:v>8</c:v>
                </c:pt>
                <c:pt idx="1295">
                  <c:v>8</c:v>
                </c:pt>
                <c:pt idx="1296">
                  <c:v>8</c:v>
                </c:pt>
                <c:pt idx="1297">
                  <c:v>8</c:v>
                </c:pt>
                <c:pt idx="1298">
                  <c:v>8</c:v>
                </c:pt>
                <c:pt idx="1299">
                  <c:v>8</c:v>
                </c:pt>
                <c:pt idx="1300">
                  <c:v>8</c:v>
                </c:pt>
                <c:pt idx="1301">
                  <c:v>8</c:v>
                </c:pt>
                <c:pt idx="1302">
                  <c:v>8</c:v>
                </c:pt>
                <c:pt idx="1303">
                  <c:v>8</c:v>
                </c:pt>
                <c:pt idx="1304">
                  <c:v>8</c:v>
                </c:pt>
                <c:pt idx="1305">
                  <c:v>8</c:v>
                </c:pt>
                <c:pt idx="1306">
                  <c:v>8</c:v>
                </c:pt>
                <c:pt idx="1307">
                  <c:v>8</c:v>
                </c:pt>
                <c:pt idx="1308">
                  <c:v>8</c:v>
                </c:pt>
                <c:pt idx="1309">
                  <c:v>8</c:v>
                </c:pt>
                <c:pt idx="1310">
                  <c:v>8</c:v>
                </c:pt>
                <c:pt idx="1311">
                  <c:v>8</c:v>
                </c:pt>
                <c:pt idx="1312">
                  <c:v>8</c:v>
                </c:pt>
                <c:pt idx="1313">
                  <c:v>8</c:v>
                </c:pt>
                <c:pt idx="1314">
                  <c:v>8</c:v>
                </c:pt>
                <c:pt idx="1315">
                  <c:v>8</c:v>
                </c:pt>
                <c:pt idx="1316">
                  <c:v>8</c:v>
                </c:pt>
                <c:pt idx="1317">
                  <c:v>8</c:v>
                </c:pt>
                <c:pt idx="1318">
                  <c:v>8</c:v>
                </c:pt>
                <c:pt idx="1319">
                  <c:v>8</c:v>
                </c:pt>
                <c:pt idx="1320">
                  <c:v>8</c:v>
                </c:pt>
                <c:pt idx="1321">
                  <c:v>8</c:v>
                </c:pt>
                <c:pt idx="1322">
                  <c:v>8</c:v>
                </c:pt>
                <c:pt idx="1323">
                  <c:v>8</c:v>
                </c:pt>
                <c:pt idx="1324">
                  <c:v>8</c:v>
                </c:pt>
                <c:pt idx="1325">
                  <c:v>8</c:v>
                </c:pt>
                <c:pt idx="1326">
                  <c:v>8</c:v>
                </c:pt>
                <c:pt idx="1327">
                  <c:v>8</c:v>
                </c:pt>
                <c:pt idx="1328">
                  <c:v>8</c:v>
                </c:pt>
                <c:pt idx="1329">
                  <c:v>8</c:v>
                </c:pt>
                <c:pt idx="1330">
                  <c:v>8</c:v>
                </c:pt>
                <c:pt idx="1331">
                  <c:v>8</c:v>
                </c:pt>
                <c:pt idx="1332">
                  <c:v>8</c:v>
                </c:pt>
                <c:pt idx="1333">
                  <c:v>8</c:v>
                </c:pt>
                <c:pt idx="1334">
                  <c:v>8</c:v>
                </c:pt>
                <c:pt idx="1335">
                  <c:v>8</c:v>
                </c:pt>
                <c:pt idx="1336">
                  <c:v>8</c:v>
                </c:pt>
                <c:pt idx="1337">
                  <c:v>8</c:v>
                </c:pt>
                <c:pt idx="1338">
                  <c:v>8</c:v>
                </c:pt>
                <c:pt idx="1339">
                  <c:v>8</c:v>
                </c:pt>
                <c:pt idx="1340">
                  <c:v>8</c:v>
                </c:pt>
                <c:pt idx="1341">
                  <c:v>8</c:v>
                </c:pt>
                <c:pt idx="1342">
                  <c:v>8</c:v>
                </c:pt>
                <c:pt idx="1343">
                  <c:v>8</c:v>
                </c:pt>
                <c:pt idx="1344">
                  <c:v>8</c:v>
                </c:pt>
                <c:pt idx="1345">
                  <c:v>8</c:v>
                </c:pt>
                <c:pt idx="1346">
                  <c:v>8</c:v>
                </c:pt>
                <c:pt idx="1347">
                  <c:v>8</c:v>
                </c:pt>
                <c:pt idx="1348">
                  <c:v>8</c:v>
                </c:pt>
                <c:pt idx="1349">
                  <c:v>8</c:v>
                </c:pt>
                <c:pt idx="1350">
                  <c:v>8</c:v>
                </c:pt>
                <c:pt idx="1351">
                  <c:v>8</c:v>
                </c:pt>
                <c:pt idx="1352">
                  <c:v>8</c:v>
                </c:pt>
                <c:pt idx="1353">
                  <c:v>8</c:v>
                </c:pt>
                <c:pt idx="1354">
                  <c:v>8</c:v>
                </c:pt>
                <c:pt idx="1355">
                  <c:v>8</c:v>
                </c:pt>
                <c:pt idx="1356">
                  <c:v>8</c:v>
                </c:pt>
                <c:pt idx="1357">
                  <c:v>8</c:v>
                </c:pt>
                <c:pt idx="1358">
                  <c:v>8</c:v>
                </c:pt>
                <c:pt idx="1359">
                  <c:v>8</c:v>
                </c:pt>
                <c:pt idx="1360">
                  <c:v>8</c:v>
                </c:pt>
                <c:pt idx="1361">
                  <c:v>8</c:v>
                </c:pt>
                <c:pt idx="1362">
                  <c:v>8</c:v>
                </c:pt>
                <c:pt idx="1363">
                  <c:v>8</c:v>
                </c:pt>
                <c:pt idx="1364">
                  <c:v>8</c:v>
                </c:pt>
                <c:pt idx="1365">
                  <c:v>8</c:v>
                </c:pt>
                <c:pt idx="1366">
                  <c:v>8</c:v>
                </c:pt>
                <c:pt idx="1367">
                  <c:v>8</c:v>
                </c:pt>
                <c:pt idx="1368">
                  <c:v>8</c:v>
                </c:pt>
                <c:pt idx="1369">
                  <c:v>8</c:v>
                </c:pt>
                <c:pt idx="1370">
                  <c:v>8</c:v>
                </c:pt>
                <c:pt idx="1371">
                  <c:v>8</c:v>
                </c:pt>
                <c:pt idx="1372">
                  <c:v>8</c:v>
                </c:pt>
                <c:pt idx="1373">
                  <c:v>8</c:v>
                </c:pt>
                <c:pt idx="1374">
                  <c:v>8</c:v>
                </c:pt>
                <c:pt idx="1375">
                  <c:v>8</c:v>
                </c:pt>
                <c:pt idx="1376">
                  <c:v>8</c:v>
                </c:pt>
                <c:pt idx="1377">
                  <c:v>8</c:v>
                </c:pt>
                <c:pt idx="1378">
                  <c:v>8</c:v>
                </c:pt>
                <c:pt idx="1379">
                  <c:v>8</c:v>
                </c:pt>
                <c:pt idx="1380">
                  <c:v>8</c:v>
                </c:pt>
                <c:pt idx="1381">
                  <c:v>8</c:v>
                </c:pt>
                <c:pt idx="1382">
                  <c:v>8</c:v>
                </c:pt>
                <c:pt idx="1383">
                  <c:v>8</c:v>
                </c:pt>
                <c:pt idx="1384">
                  <c:v>8</c:v>
                </c:pt>
                <c:pt idx="1385">
                  <c:v>8</c:v>
                </c:pt>
                <c:pt idx="1386">
                  <c:v>8</c:v>
                </c:pt>
                <c:pt idx="1387">
                  <c:v>8</c:v>
                </c:pt>
                <c:pt idx="1388">
                  <c:v>8</c:v>
                </c:pt>
                <c:pt idx="1389">
                  <c:v>8</c:v>
                </c:pt>
                <c:pt idx="1390">
                  <c:v>8</c:v>
                </c:pt>
                <c:pt idx="1391">
                  <c:v>8</c:v>
                </c:pt>
                <c:pt idx="1392">
                  <c:v>8</c:v>
                </c:pt>
                <c:pt idx="1393">
                  <c:v>8</c:v>
                </c:pt>
                <c:pt idx="1394">
                  <c:v>8</c:v>
                </c:pt>
                <c:pt idx="1395">
                  <c:v>8</c:v>
                </c:pt>
                <c:pt idx="1396">
                  <c:v>8</c:v>
                </c:pt>
                <c:pt idx="1397">
                  <c:v>8</c:v>
                </c:pt>
                <c:pt idx="1398">
                  <c:v>8</c:v>
                </c:pt>
                <c:pt idx="1399">
                  <c:v>8</c:v>
                </c:pt>
                <c:pt idx="1400">
                  <c:v>8</c:v>
                </c:pt>
                <c:pt idx="1401">
                  <c:v>8</c:v>
                </c:pt>
                <c:pt idx="1402">
                  <c:v>8</c:v>
                </c:pt>
                <c:pt idx="1403">
                  <c:v>8</c:v>
                </c:pt>
                <c:pt idx="1404">
                  <c:v>8</c:v>
                </c:pt>
                <c:pt idx="1405">
                  <c:v>8</c:v>
                </c:pt>
                <c:pt idx="1406">
                  <c:v>8</c:v>
                </c:pt>
                <c:pt idx="1407">
                  <c:v>8</c:v>
                </c:pt>
                <c:pt idx="1408">
                  <c:v>8</c:v>
                </c:pt>
                <c:pt idx="1409">
                  <c:v>8</c:v>
                </c:pt>
                <c:pt idx="1410">
                  <c:v>8</c:v>
                </c:pt>
                <c:pt idx="1411">
                  <c:v>8</c:v>
                </c:pt>
                <c:pt idx="1412">
                  <c:v>8</c:v>
                </c:pt>
                <c:pt idx="1413">
                  <c:v>8</c:v>
                </c:pt>
                <c:pt idx="1414">
                  <c:v>8</c:v>
                </c:pt>
                <c:pt idx="1415">
                  <c:v>8</c:v>
                </c:pt>
                <c:pt idx="1416">
                  <c:v>8</c:v>
                </c:pt>
                <c:pt idx="1417">
                  <c:v>8</c:v>
                </c:pt>
                <c:pt idx="1418">
                  <c:v>8</c:v>
                </c:pt>
                <c:pt idx="1419">
                  <c:v>8</c:v>
                </c:pt>
                <c:pt idx="1420">
                  <c:v>8</c:v>
                </c:pt>
                <c:pt idx="1421">
                  <c:v>8</c:v>
                </c:pt>
                <c:pt idx="1422">
                  <c:v>8</c:v>
                </c:pt>
                <c:pt idx="1423">
                  <c:v>8</c:v>
                </c:pt>
                <c:pt idx="1424">
                  <c:v>8</c:v>
                </c:pt>
                <c:pt idx="1425">
                  <c:v>8</c:v>
                </c:pt>
                <c:pt idx="1426">
                  <c:v>8</c:v>
                </c:pt>
                <c:pt idx="1427">
                  <c:v>8</c:v>
                </c:pt>
                <c:pt idx="1428">
                  <c:v>8</c:v>
                </c:pt>
                <c:pt idx="1429">
                  <c:v>8</c:v>
                </c:pt>
                <c:pt idx="1430">
                  <c:v>8</c:v>
                </c:pt>
                <c:pt idx="1431">
                  <c:v>8</c:v>
                </c:pt>
                <c:pt idx="1432">
                  <c:v>8</c:v>
                </c:pt>
                <c:pt idx="1433">
                  <c:v>8</c:v>
                </c:pt>
                <c:pt idx="1434">
                  <c:v>8</c:v>
                </c:pt>
                <c:pt idx="1435">
                  <c:v>8</c:v>
                </c:pt>
                <c:pt idx="1436">
                  <c:v>8</c:v>
                </c:pt>
                <c:pt idx="1437">
                  <c:v>8</c:v>
                </c:pt>
                <c:pt idx="1438">
                  <c:v>8</c:v>
                </c:pt>
                <c:pt idx="1439">
                  <c:v>8</c:v>
                </c:pt>
                <c:pt idx="1440">
                  <c:v>8</c:v>
                </c:pt>
                <c:pt idx="1441">
                  <c:v>8</c:v>
                </c:pt>
                <c:pt idx="1442">
                  <c:v>8</c:v>
                </c:pt>
                <c:pt idx="1443">
                  <c:v>8</c:v>
                </c:pt>
                <c:pt idx="1444">
                  <c:v>8</c:v>
                </c:pt>
                <c:pt idx="1445">
                  <c:v>8</c:v>
                </c:pt>
                <c:pt idx="1446">
                  <c:v>8</c:v>
                </c:pt>
                <c:pt idx="1447">
                  <c:v>8</c:v>
                </c:pt>
                <c:pt idx="1448">
                  <c:v>8</c:v>
                </c:pt>
                <c:pt idx="1449">
                  <c:v>8</c:v>
                </c:pt>
                <c:pt idx="1450">
                  <c:v>8</c:v>
                </c:pt>
                <c:pt idx="1451">
                  <c:v>8</c:v>
                </c:pt>
                <c:pt idx="1452">
                  <c:v>8</c:v>
                </c:pt>
                <c:pt idx="1453">
                  <c:v>8</c:v>
                </c:pt>
                <c:pt idx="1454">
                  <c:v>8</c:v>
                </c:pt>
                <c:pt idx="1455">
                  <c:v>8</c:v>
                </c:pt>
                <c:pt idx="1456">
                  <c:v>8</c:v>
                </c:pt>
                <c:pt idx="1457">
                  <c:v>8</c:v>
                </c:pt>
                <c:pt idx="1458">
                  <c:v>8</c:v>
                </c:pt>
                <c:pt idx="1459">
                  <c:v>8</c:v>
                </c:pt>
                <c:pt idx="1460">
                  <c:v>8</c:v>
                </c:pt>
                <c:pt idx="1461">
                  <c:v>8</c:v>
                </c:pt>
                <c:pt idx="1462">
                  <c:v>8</c:v>
                </c:pt>
                <c:pt idx="1463">
                  <c:v>8</c:v>
                </c:pt>
                <c:pt idx="1464">
                  <c:v>8</c:v>
                </c:pt>
                <c:pt idx="1465">
                  <c:v>8</c:v>
                </c:pt>
                <c:pt idx="1466">
                  <c:v>8</c:v>
                </c:pt>
                <c:pt idx="1467">
                  <c:v>8</c:v>
                </c:pt>
                <c:pt idx="1468">
                  <c:v>8</c:v>
                </c:pt>
                <c:pt idx="1469">
                  <c:v>8</c:v>
                </c:pt>
                <c:pt idx="1470">
                  <c:v>8</c:v>
                </c:pt>
                <c:pt idx="1471">
                  <c:v>8</c:v>
                </c:pt>
                <c:pt idx="1472">
                  <c:v>8</c:v>
                </c:pt>
                <c:pt idx="1473">
                  <c:v>8</c:v>
                </c:pt>
                <c:pt idx="1474">
                  <c:v>8</c:v>
                </c:pt>
                <c:pt idx="1475">
                  <c:v>8</c:v>
                </c:pt>
                <c:pt idx="1476">
                  <c:v>8</c:v>
                </c:pt>
                <c:pt idx="1477">
                  <c:v>8</c:v>
                </c:pt>
                <c:pt idx="1478">
                  <c:v>8</c:v>
                </c:pt>
                <c:pt idx="1479">
                  <c:v>8</c:v>
                </c:pt>
                <c:pt idx="1480">
                  <c:v>8</c:v>
                </c:pt>
                <c:pt idx="1481">
                  <c:v>8</c:v>
                </c:pt>
                <c:pt idx="1482">
                  <c:v>8</c:v>
                </c:pt>
                <c:pt idx="1483">
                  <c:v>8</c:v>
                </c:pt>
                <c:pt idx="1484">
                  <c:v>8</c:v>
                </c:pt>
                <c:pt idx="1485">
                  <c:v>8</c:v>
                </c:pt>
                <c:pt idx="1486">
                  <c:v>8</c:v>
                </c:pt>
                <c:pt idx="1487">
                  <c:v>8</c:v>
                </c:pt>
                <c:pt idx="1488">
                  <c:v>8</c:v>
                </c:pt>
                <c:pt idx="1489">
                  <c:v>7.75</c:v>
                </c:pt>
                <c:pt idx="1490">
                  <c:v>7.75</c:v>
                </c:pt>
                <c:pt idx="1491">
                  <c:v>7.75</c:v>
                </c:pt>
                <c:pt idx="1492">
                  <c:v>7.75</c:v>
                </c:pt>
                <c:pt idx="1493">
                  <c:v>7.75</c:v>
                </c:pt>
                <c:pt idx="1494">
                  <c:v>7.75</c:v>
                </c:pt>
                <c:pt idx="1495">
                  <c:v>7.75</c:v>
                </c:pt>
                <c:pt idx="1496">
                  <c:v>7.75</c:v>
                </c:pt>
                <c:pt idx="1497">
                  <c:v>7.75</c:v>
                </c:pt>
                <c:pt idx="1498">
                  <c:v>7.75</c:v>
                </c:pt>
                <c:pt idx="1499">
                  <c:v>7.75</c:v>
                </c:pt>
                <c:pt idx="1500">
                  <c:v>7.75</c:v>
                </c:pt>
                <c:pt idx="1501">
                  <c:v>7.75</c:v>
                </c:pt>
                <c:pt idx="1502">
                  <c:v>7.75</c:v>
                </c:pt>
                <c:pt idx="1503">
                  <c:v>7.75</c:v>
                </c:pt>
                <c:pt idx="1504">
                  <c:v>7.75</c:v>
                </c:pt>
                <c:pt idx="1505">
                  <c:v>7.75</c:v>
                </c:pt>
                <c:pt idx="1506">
                  <c:v>7.75</c:v>
                </c:pt>
                <c:pt idx="1507">
                  <c:v>7.75</c:v>
                </c:pt>
                <c:pt idx="1508">
                  <c:v>7.75</c:v>
                </c:pt>
                <c:pt idx="1509">
                  <c:v>7.75</c:v>
                </c:pt>
                <c:pt idx="1510">
                  <c:v>7.75</c:v>
                </c:pt>
                <c:pt idx="1511">
                  <c:v>7.75</c:v>
                </c:pt>
                <c:pt idx="1512">
                  <c:v>7.75</c:v>
                </c:pt>
                <c:pt idx="1513">
                  <c:v>7.75</c:v>
                </c:pt>
                <c:pt idx="1514">
                  <c:v>7.75</c:v>
                </c:pt>
                <c:pt idx="1515">
                  <c:v>7.75</c:v>
                </c:pt>
                <c:pt idx="1516">
                  <c:v>7.75</c:v>
                </c:pt>
                <c:pt idx="1517">
                  <c:v>7.75</c:v>
                </c:pt>
                <c:pt idx="1518">
                  <c:v>7.75</c:v>
                </c:pt>
                <c:pt idx="1519">
                  <c:v>7.75</c:v>
                </c:pt>
                <c:pt idx="1520">
                  <c:v>7.75</c:v>
                </c:pt>
                <c:pt idx="1521">
                  <c:v>7.75</c:v>
                </c:pt>
                <c:pt idx="1522">
                  <c:v>7.75</c:v>
                </c:pt>
                <c:pt idx="1523">
                  <c:v>7.75</c:v>
                </c:pt>
                <c:pt idx="1524">
                  <c:v>7.75</c:v>
                </c:pt>
                <c:pt idx="1525">
                  <c:v>7.75</c:v>
                </c:pt>
                <c:pt idx="1526">
                  <c:v>7.75</c:v>
                </c:pt>
                <c:pt idx="1527">
                  <c:v>7.75</c:v>
                </c:pt>
                <c:pt idx="1528">
                  <c:v>7.75</c:v>
                </c:pt>
                <c:pt idx="1529">
                  <c:v>7.75</c:v>
                </c:pt>
                <c:pt idx="1530">
                  <c:v>7.75</c:v>
                </c:pt>
                <c:pt idx="1531">
                  <c:v>7.75</c:v>
                </c:pt>
                <c:pt idx="1532">
                  <c:v>7.75</c:v>
                </c:pt>
                <c:pt idx="1533">
                  <c:v>7.75</c:v>
                </c:pt>
                <c:pt idx="1534">
                  <c:v>7.75</c:v>
                </c:pt>
                <c:pt idx="1535">
                  <c:v>7.75</c:v>
                </c:pt>
                <c:pt idx="1536">
                  <c:v>7.75</c:v>
                </c:pt>
                <c:pt idx="1537">
                  <c:v>7.75</c:v>
                </c:pt>
                <c:pt idx="1538">
                  <c:v>7.5</c:v>
                </c:pt>
                <c:pt idx="1539">
                  <c:v>7.5</c:v>
                </c:pt>
                <c:pt idx="1540">
                  <c:v>7.5</c:v>
                </c:pt>
                <c:pt idx="1541">
                  <c:v>7.5</c:v>
                </c:pt>
                <c:pt idx="1542">
                  <c:v>7.5</c:v>
                </c:pt>
                <c:pt idx="1543">
                  <c:v>7.5</c:v>
                </c:pt>
                <c:pt idx="1544">
                  <c:v>7.5</c:v>
                </c:pt>
                <c:pt idx="1545">
                  <c:v>7.5</c:v>
                </c:pt>
                <c:pt idx="1546">
                  <c:v>7.5</c:v>
                </c:pt>
                <c:pt idx="1547">
                  <c:v>7.5</c:v>
                </c:pt>
                <c:pt idx="1548">
                  <c:v>7.5</c:v>
                </c:pt>
                <c:pt idx="1549">
                  <c:v>7.5</c:v>
                </c:pt>
                <c:pt idx="1550">
                  <c:v>7.5</c:v>
                </c:pt>
                <c:pt idx="1551">
                  <c:v>7.5</c:v>
                </c:pt>
                <c:pt idx="1552">
                  <c:v>7.5</c:v>
                </c:pt>
                <c:pt idx="1553">
                  <c:v>7.5</c:v>
                </c:pt>
                <c:pt idx="1554">
                  <c:v>7.5</c:v>
                </c:pt>
                <c:pt idx="1555">
                  <c:v>7.5</c:v>
                </c:pt>
                <c:pt idx="1556">
                  <c:v>7.5</c:v>
                </c:pt>
                <c:pt idx="1557">
                  <c:v>7.5</c:v>
                </c:pt>
                <c:pt idx="1558">
                  <c:v>7.5</c:v>
                </c:pt>
                <c:pt idx="1559">
                  <c:v>7.5</c:v>
                </c:pt>
                <c:pt idx="1560">
                  <c:v>7.5</c:v>
                </c:pt>
                <c:pt idx="1561">
                  <c:v>7.5</c:v>
                </c:pt>
                <c:pt idx="1562">
                  <c:v>7.5</c:v>
                </c:pt>
                <c:pt idx="1563">
                  <c:v>7.5</c:v>
                </c:pt>
                <c:pt idx="1564">
                  <c:v>7.5</c:v>
                </c:pt>
                <c:pt idx="1565">
                  <c:v>7.5</c:v>
                </c:pt>
                <c:pt idx="1566">
                  <c:v>7.5</c:v>
                </c:pt>
                <c:pt idx="1567">
                  <c:v>7.5</c:v>
                </c:pt>
                <c:pt idx="1568">
                  <c:v>7.5</c:v>
                </c:pt>
                <c:pt idx="1569">
                  <c:v>7.5</c:v>
                </c:pt>
                <c:pt idx="1570">
                  <c:v>7.5</c:v>
                </c:pt>
                <c:pt idx="1571">
                  <c:v>7.5</c:v>
                </c:pt>
                <c:pt idx="1572">
                  <c:v>7.5</c:v>
                </c:pt>
                <c:pt idx="1573">
                  <c:v>7.5</c:v>
                </c:pt>
                <c:pt idx="1574">
                  <c:v>7.5</c:v>
                </c:pt>
                <c:pt idx="1575">
                  <c:v>7.5</c:v>
                </c:pt>
                <c:pt idx="1576">
                  <c:v>7.5</c:v>
                </c:pt>
                <c:pt idx="1577">
                  <c:v>7.5</c:v>
                </c:pt>
                <c:pt idx="1578">
                  <c:v>7.5</c:v>
                </c:pt>
                <c:pt idx="1579">
                  <c:v>7.5</c:v>
                </c:pt>
                <c:pt idx="1580">
                  <c:v>7.5</c:v>
                </c:pt>
                <c:pt idx="1581">
                  <c:v>7.5</c:v>
                </c:pt>
                <c:pt idx="1582">
                  <c:v>7.5</c:v>
                </c:pt>
                <c:pt idx="1583">
                  <c:v>7.25</c:v>
                </c:pt>
                <c:pt idx="1584">
                  <c:v>7.25</c:v>
                </c:pt>
                <c:pt idx="1585">
                  <c:v>7.25</c:v>
                </c:pt>
                <c:pt idx="1586">
                  <c:v>7.25</c:v>
                </c:pt>
                <c:pt idx="1587">
                  <c:v>7.25</c:v>
                </c:pt>
                <c:pt idx="1588">
                  <c:v>7.25</c:v>
                </c:pt>
                <c:pt idx="1589">
                  <c:v>7.25</c:v>
                </c:pt>
                <c:pt idx="1590">
                  <c:v>7.25</c:v>
                </c:pt>
                <c:pt idx="1591">
                  <c:v>7.25</c:v>
                </c:pt>
                <c:pt idx="1592">
                  <c:v>7.25</c:v>
                </c:pt>
                <c:pt idx="1593">
                  <c:v>7.25</c:v>
                </c:pt>
                <c:pt idx="1594">
                  <c:v>7.25</c:v>
                </c:pt>
                <c:pt idx="1595">
                  <c:v>7.25</c:v>
                </c:pt>
                <c:pt idx="1596">
                  <c:v>7.25</c:v>
                </c:pt>
                <c:pt idx="1597">
                  <c:v>7.25</c:v>
                </c:pt>
                <c:pt idx="1598">
                  <c:v>7.25</c:v>
                </c:pt>
                <c:pt idx="1599">
                  <c:v>7.25</c:v>
                </c:pt>
                <c:pt idx="1600">
                  <c:v>7.25</c:v>
                </c:pt>
                <c:pt idx="1601">
                  <c:v>7.25</c:v>
                </c:pt>
                <c:pt idx="1602">
                  <c:v>7.25</c:v>
                </c:pt>
                <c:pt idx="1603">
                  <c:v>7.25</c:v>
                </c:pt>
                <c:pt idx="1604">
                  <c:v>7.25</c:v>
                </c:pt>
                <c:pt idx="1605">
                  <c:v>7.25</c:v>
                </c:pt>
                <c:pt idx="1606">
                  <c:v>7.25</c:v>
                </c:pt>
                <c:pt idx="1607">
                  <c:v>7.25</c:v>
                </c:pt>
                <c:pt idx="1608">
                  <c:v>7.25</c:v>
                </c:pt>
                <c:pt idx="1609">
                  <c:v>7.25</c:v>
                </c:pt>
                <c:pt idx="1610">
                  <c:v>7.25</c:v>
                </c:pt>
                <c:pt idx="1611">
                  <c:v>7.25</c:v>
                </c:pt>
                <c:pt idx="1612">
                  <c:v>7.25</c:v>
                </c:pt>
                <c:pt idx="1613">
                  <c:v>7.25</c:v>
                </c:pt>
                <c:pt idx="1614">
                  <c:v>7.25</c:v>
                </c:pt>
                <c:pt idx="1615">
                  <c:v>7.25</c:v>
                </c:pt>
                <c:pt idx="1616">
                  <c:v>7.25</c:v>
                </c:pt>
                <c:pt idx="1617">
                  <c:v>7.25</c:v>
                </c:pt>
                <c:pt idx="1618">
                  <c:v>7.25</c:v>
                </c:pt>
                <c:pt idx="1619">
                  <c:v>7.25</c:v>
                </c:pt>
                <c:pt idx="1620">
                  <c:v>7.25</c:v>
                </c:pt>
                <c:pt idx="1621">
                  <c:v>7.25</c:v>
                </c:pt>
                <c:pt idx="1622">
                  <c:v>7.25</c:v>
                </c:pt>
                <c:pt idx="1623">
                  <c:v>7.25</c:v>
                </c:pt>
                <c:pt idx="1624">
                  <c:v>7.25</c:v>
                </c:pt>
                <c:pt idx="1625">
                  <c:v>7.25</c:v>
                </c:pt>
                <c:pt idx="1626">
                  <c:v>7.25</c:v>
                </c:pt>
                <c:pt idx="1627">
                  <c:v>7.25</c:v>
                </c:pt>
                <c:pt idx="1628">
                  <c:v>7.25</c:v>
                </c:pt>
                <c:pt idx="1629">
                  <c:v>7.25</c:v>
                </c:pt>
                <c:pt idx="1630">
                  <c:v>7.25</c:v>
                </c:pt>
                <c:pt idx="1631">
                  <c:v>7.25</c:v>
                </c:pt>
                <c:pt idx="1632">
                  <c:v>7.25</c:v>
                </c:pt>
                <c:pt idx="1633">
                  <c:v>7.25</c:v>
                </c:pt>
                <c:pt idx="1634">
                  <c:v>7.25</c:v>
                </c:pt>
                <c:pt idx="1635">
                  <c:v>7.25</c:v>
                </c:pt>
                <c:pt idx="1636">
                  <c:v>7.25</c:v>
                </c:pt>
                <c:pt idx="1637">
                  <c:v>7.25</c:v>
                </c:pt>
                <c:pt idx="1638">
                  <c:v>7.25</c:v>
                </c:pt>
                <c:pt idx="1639">
                  <c:v>7.25</c:v>
                </c:pt>
                <c:pt idx="1640">
                  <c:v>7.25</c:v>
                </c:pt>
                <c:pt idx="1641">
                  <c:v>7.25</c:v>
                </c:pt>
                <c:pt idx="1642">
                  <c:v>7.25</c:v>
                </c:pt>
                <c:pt idx="1643">
                  <c:v>7.25</c:v>
                </c:pt>
                <c:pt idx="1644">
                  <c:v>7.25</c:v>
                </c:pt>
                <c:pt idx="1645">
                  <c:v>7.25</c:v>
                </c:pt>
                <c:pt idx="1646">
                  <c:v>7.25</c:v>
                </c:pt>
                <c:pt idx="1647">
                  <c:v>7.25</c:v>
                </c:pt>
                <c:pt idx="1648">
                  <c:v>7.25</c:v>
                </c:pt>
                <c:pt idx="1649">
                  <c:v>7.25</c:v>
                </c:pt>
                <c:pt idx="1650">
                  <c:v>7.25</c:v>
                </c:pt>
                <c:pt idx="1651">
                  <c:v>7.25</c:v>
                </c:pt>
                <c:pt idx="1652">
                  <c:v>7.25</c:v>
                </c:pt>
                <c:pt idx="1653">
                  <c:v>7.25</c:v>
                </c:pt>
                <c:pt idx="1654">
                  <c:v>7.25</c:v>
                </c:pt>
                <c:pt idx="1655">
                  <c:v>7.25</c:v>
                </c:pt>
                <c:pt idx="1656">
                  <c:v>7.25</c:v>
                </c:pt>
                <c:pt idx="1657">
                  <c:v>7.25</c:v>
                </c:pt>
                <c:pt idx="1658">
                  <c:v>7.25</c:v>
                </c:pt>
                <c:pt idx="1659">
                  <c:v>7.25</c:v>
                </c:pt>
                <c:pt idx="1660">
                  <c:v>7.25</c:v>
                </c:pt>
                <c:pt idx="1661">
                  <c:v>7.25</c:v>
                </c:pt>
                <c:pt idx="1662">
                  <c:v>7.25</c:v>
                </c:pt>
                <c:pt idx="1663">
                  <c:v>7.25</c:v>
                </c:pt>
                <c:pt idx="1664">
                  <c:v>7.25</c:v>
                </c:pt>
                <c:pt idx="1665">
                  <c:v>7.25</c:v>
                </c:pt>
                <c:pt idx="1666">
                  <c:v>7.25</c:v>
                </c:pt>
                <c:pt idx="1667">
                  <c:v>7.25</c:v>
                </c:pt>
                <c:pt idx="1668">
                  <c:v>7.25</c:v>
                </c:pt>
                <c:pt idx="1669">
                  <c:v>7.25</c:v>
                </c:pt>
                <c:pt idx="1670">
                  <c:v>7.25</c:v>
                </c:pt>
                <c:pt idx="1671">
                  <c:v>7.25</c:v>
                </c:pt>
                <c:pt idx="1672">
                  <c:v>7.25</c:v>
                </c:pt>
                <c:pt idx="1673">
                  <c:v>7.25</c:v>
                </c:pt>
                <c:pt idx="1674">
                  <c:v>7.25</c:v>
                </c:pt>
                <c:pt idx="1675">
                  <c:v>7.25</c:v>
                </c:pt>
                <c:pt idx="1676">
                  <c:v>7.25</c:v>
                </c:pt>
                <c:pt idx="1677">
                  <c:v>7.25</c:v>
                </c:pt>
                <c:pt idx="1678">
                  <c:v>7.25</c:v>
                </c:pt>
                <c:pt idx="1679">
                  <c:v>7.25</c:v>
                </c:pt>
                <c:pt idx="1680">
                  <c:v>7.25</c:v>
                </c:pt>
                <c:pt idx="1681">
                  <c:v>7.25</c:v>
                </c:pt>
                <c:pt idx="1682">
                  <c:v>7.25</c:v>
                </c:pt>
                <c:pt idx="1683">
                  <c:v>7.25</c:v>
                </c:pt>
                <c:pt idx="1684">
                  <c:v>7.25</c:v>
                </c:pt>
                <c:pt idx="1685">
                  <c:v>7.25</c:v>
                </c:pt>
                <c:pt idx="1686">
                  <c:v>7.25</c:v>
                </c:pt>
                <c:pt idx="1687">
                  <c:v>7.25</c:v>
                </c:pt>
                <c:pt idx="1688">
                  <c:v>7.25</c:v>
                </c:pt>
                <c:pt idx="1689">
                  <c:v>7.25</c:v>
                </c:pt>
                <c:pt idx="1690">
                  <c:v>7.25</c:v>
                </c:pt>
                <c:pt idx="1691">
                  <c:v>7.25</c:v>
                </c:pt>
                <c:pt idx="1692">
                  <c:v>7.25</c:v>
                </c:pt>
                <c:pt idx="1693">
                  <c:v>7.25</c:v>
                </c:pt>
                <c:pt idx="1694">
                  <c:v>7.25</c:v>
                </c:pt>
                <c:pt idx="1695">
                  <c:v>7.25</c:v>
                </c:pt>
                <c:pt idx="1696">
                  <c:v>7.25</c:v>
                </c:pt>
                <c:pt idx="1697">
                  <c:v>7.25</c:v>
                </c:pt>
                <c:pt idx="1698">
                  <c:v>7.25</c:v>
                </c:pt>
                <c:pt idx="1699">
                  <c:v>7.25</c:v>
                </c:pt>
                <c:pt idx="1700">
                  <c:v>7.25</c:v>
                </c:pt>
                <c:pt idx="1701">
                  <c:v>7.25</c:v>
                </c:pt>
                <c:pt idx="1702">
                  <c:v>7.25</c:v>
                </c:pt>
                <c:pt idx="1703">
                  <c:v>7.25</c:v>
                </c:pt>
                <c:pt idx="1704">
                  <c:v>7.25</c:v>
                </c:pt>
                <c:pt idx="1705">
                  <c:v>7.25</c:v>
                </c:pt>
                <c:pt idx="1706">
                  <c:v>7.25</c:v>
                </c:pt>
                <c:pt idx="1707">
                  <c:v>7.25</c:v>
                </c:pt>
                <c:pt idx="1708">
                  <c:v>7.25</c:v>
                </c:pt>
                <c:pt idx="1709">
                  <c:v>7.25</c:v>
                </c:pt>
                <c:pt idx="1710">
                  <c:v>7.25</c:v>
                </c:pt>
                <c:pt idx="1711">
                  <c:v>7.25</c:v>
                </c:pt>
                <c:pt idx="1712">
                  <c:v>7.25</c:v>
                </c:pt>
                <c:pt idx="1713">
                  <c:v>7.25</c:v>
                </c:pt>
                <c:pt idx="1714">
                  <c:v>7.25</c:v>
                </c:pt>
                <c:pt idx="1715">
                  <c:v>7.25</c:v>
                </c:pt>
                <c:pt idx="1716">
                  <c:v>7.25</c:v>
                </c:pt>
                <c:pt idx="1717">
                  <c:v>7.25</c:v>
                </c:pt>
                <c:pt idx="1718">
                  <c:v>7.25</c:v>
                </c:pt>
                <c:pt idx="1719">
                  <c:v>7.25</c:v>
                </c:pt>
                <c:pt idx="1720">
                  <c:v>7.25</c:v>
                </c:pt>
                <c:pt idx="1721">
                  <c:v>7.25</c:v>
                </c:pt>
                <c:pt idx="1722">
                  <c:v>7.25</c:v>
                </c:pt>
                <c:pt idx="1723">
                  <c:v>7.5</c:v>
                </c:pt>
                <c:pt idx="1724">
                  <c:v>7.5</c:v>
                </c:pt>
                <c:pt idx="1725">
                  <c:v>7.5</c:v>
                </c:pt>
                <c:pt idx="1726">
                  <c:v>7.5</c:v>
                </c:pt>
                <c:pt idx="1727">
                  <c:v>7.5</c:v>
                </c:pt>
                <c:pt idx="1728">
                  <c:v>7.5</c:v>
                </c:pt>
                <c:pt idx="1729">
                  <c:v>7.5</c:v>
                </c:pt>
                <c:pt idx="1730">
                  <c:v>7.5</c:v>
                </c:pt>
                <c:pt idx="1731">
                  <c:v>7.5</c:v>
                </c:pt>
                <c:pt idx="1732">
                  <c:v>7.5</c:v>
                </c:pt>
                <c:pt idx="1733">
                  <c:v>7.5</c:v>
                </c:pt>
                <c:pt idx="1734">
                  <c:v>7.5</c:v>
                </c:pt>
                <c:pt idx="1735">
                  <c:v>7.5</c:v>
                </c:pt>
                <c:pt idx="1736">
                  <c:v>7.5</c:v>
                </c:pt>
                <c:pt idx="1737">
                  <c:v>7.5</c:v>
                </c:pt>
                <c:pt idx="1738">
                  <c:v>7.5</c:v>
                </c:pt>
                <c:pt idx="1739">
                  <c:v>7.5</c:v>
                </c:pt>
                <c:pt idx="1740">
                  <c:v>7.5</c:v>
                </c:pt>
                <c:pt idx="1741">
                  <c:v>7.5</c:v>
                </c:pt>
                <c:pt idx="1742">
                  <c:v>7.5</c:v>
                </c:pt>
                <c:pt idx="1743">
                  <c:v>7.5</c:v>
                </c:pt>
                <c:pt idx="1744">
                  <c:v>7.5</c:v>
                </c:pt>
                <c:pt idx="1745">
                  <c:v>7.5</c:v>
                </c:pt>
                <c:pt idx="1746">
                  <c:v>7.5</c:v>
                </c:pt>
                <c:pt idx="1747">
                  <c:v>7.5</c:v>
                </c:pt>
                <c:pt idx="1748">
                  <c:v>7.5</c:v>
                </c:pt>
                <c:pt idx="1749">
                  <c:v>7.5</c:v>
                </c:pt>
                <c:pt idx="1750">
                  <c:v>7.5</c:v>
                </c:pt>
                <c:pt idx="1751">
                  <c:v>7.5</c:v>
                </c:pt>
                <c:pt idx="1752">
                  <c:v>7.5</c:v>
                </c:pt>
                <c:pt idx="1753">
                  <c:v>7.5</c:v>
                </c:pt>
                <c:pt idx="1754">
                  <c:v>7.5</c:v>
                </c:pt>
                <c:pt idx="1755">
                  <c:v>7.5</c:v>
                </c:pt>
                <c:pt idx="1756">
                  <c:v>7.5</c:v>
                </c:pt>
                <c:pt idx="1757">
                  <c:v>7.5</c:v>
                </c:pt>
                <c:pt idx="1758">
                  <c:v>7.5</c:v>
                </c:pt>
                <c:pt idx="1759">
                  <c:v>7.5</c:v>
                </c:pt>
                <c:pt idx="1760">
                  <c:v>7.5</c:v>
                </c:pt>
                <c:pt idx="1761">
                  <c:v>7.5</c:v>
                </c:pt>
                <c:pt idx="1762">
                  <c:v>7.75</c:v>
                </c:pt>
                <c:pt idx="1763">
                  <c:v>7.75</c:v>
                </c:pt>
                <c:pt idx="1764">
                  <c:v>7.75</c:v>
                </c:pt>
                <c:pt idx="1765">
                  <c:v>7.75</c:v>
                </c:pt>
                <c:pt idx="1766">
                  <c:v>7.75</c:v>
                </c:pt>
                <c:pt idx="1767">
                  <c:v>7.75</c:v>
                </c:pt>
                <c:pt idx="1768">
                  <c:v>7.75</c:v>
                </c:pt>
                <c:pt idx="1769">
                  <c:v>7.75</c:v>
                </c:pt>
                <c:pt idx="1770">
                  <c:v>7.75</c:v>
                </c:pt>
                <c:pt idx="1771">
                  <c:v>7.75</c:v>
                </c:pt>
                <c:pt idx="1772">
                  <c:v>7.75</c:v>
                </c:pt>
                <c:pt idx="1773">
                  <c:v>7.75</c:v>
                </c:pt>
                <c:pt idx="1774">
                  <c:v>7.75</c:v>
                </c:pt>
                <c:pt idx="1775">
                  <c:v>7.75</c:v>
                </c:pt>
                <c:pt idx="1776">
                  <c:v>7.75</c:v>
                </c:pt>
                <c:pt idx="1777">
                  <c:v>7.75</c:v>
                </c:pt>
                <c:pt idx="1778">
                  <c:v>7.75</c:v>
                </c:pt>
                <c:pt idx="1779">
                  <c:v>7.75</c:v>
                </c:pt>
                <c:pt idx="1780">
                  <c:v>7.75</c:v>
                </c:pt>
                <c:pt idx="1781">
                  <c:v>7.75</c:v>
                </c:pt>
                <c:pt idx="1782">
                  <c:v>7.75</c:v>
                </c:pt>
                <c:pt idx="1783">
                  <c:v>7.75</c:v>
                </c:pt>
                <c:pt idx="1784">
                  <c:v>7.75</c:v>
                </c:pt>
                <c:pt idx="1785">
                  <c:v>7.75</c:v>
                </c:pt>
                <c:pt idx="1786">
                  <c:v>7.75</c:v>
                </c:pt>
                <c:pt idx="1787">
                  <c:v>7.75</c:v>
                </c:pt>
                <c:pt idx="1788">
                  <c:v>7.75</c:v>
                </c:pt>
                <c:pt idx="1789">
                  <c:v>7.75</c:v>
                </c:pt>
                <c:pt idx="1790">
                  <c:v>7.75</c:v>
                </c:pt>
                <c:pt idx="1791">
                  <c:v>7.75</c:v>
                </c:pt>
                <c:pt idx="1792">
                  <c:v>7.75</c:v>
                </c:pt>
                <c:pt idx="1793">
                  <c:v>7.75</c:v>
                </c:pt>
                <c:pt idx="1794">
                  <c:v>7.75</c:v>
                </c:pt>
                <c:pt idx="1795">
                  <c:v>7.75</c:v>
                </c:pt>
                <c:pt idx="1796">
                  <c:v>7.75</c:v>
                </c:pt>
                <c:pt idx="1797">
                  <c:v>7.75</c:v>
                </c:pt>
                <c:pt idx="1798">
                  <c:v>7.75</c:v>
                </c:pt>
                <c:pt idx="1799">
                  <c:v>7.75</c:v>
                </c:pt>
                <c:pt idx="1800">
                  <c:v>7.75</c:v>
                </c:pt>
                <c:pt idx="1801">
                  <c:v>7.75</c:v>
                </c:pt>
                <c:pt idx="1802">
                  <c:v>7.75</c:v>
                </c:pt>
                <c:pt idx="1803">
                  <c:v>7.75</c:v>
                </c:pt>
                <c:pt idx="1804">
                  <c:v>7.75</c:v>
                </c:pt>
                <c:pt idx="1805">
                  <c:v>7.75</c:v>
                </c:pt>
                <c:pt idx="1806">
                  <c:v>7.75</c:v>
                </c:pt>
                <c:pt idx="1807">
                  <c:v>7.75</c:v>
                </c:pt>
                <c:pt idx="1808">
                  <c:v>7.75</c:v>
                </c:pt>
                <c:pt idx="1809">
                  <c:v>7.75</c:v>
                </c:pt>
                <c:pt idx="1810">
                  <c:v>7.75</c:v>
                </c:pt>
                <c:pt idx="1811">
                  <c:v>7.75</c:v>
                </c:pt>
                <c:pt idx="1812">
                  <c:v>8</c:v>
                </c:pt>
                <c:pt idx="1813">
                  <c:v>8</c:v>
                </c:pt>
                <c:pt idx="1814">
                  <c:v>8</c:v>
                </c:pt>
                <c:pt idx="1815">
                  <c:v>8</c:v>
                </c:pt>
                <c:pt idx="1816">
                  <c:v>8</c:v>
                </c:pt>
                <c:pt idx="1817">
                  <c:v>8</c:v>
                </c:pt>
                <c:pt idx="1818">
                  <c:v>8</c:v>
                </c:pt>
                <c:pt idx="1819">
                  <c:v>8</c:v>
                </c:pt>
                <c:pt idx="1820">
                  <c:v>8</c:v>
                </c:pt>
                <c:pt idx="1821">
                  <c:v>8</c:v>
                </c:pt>
                <c:pt idx="1822">
                  <c:v>8</c:v>
                </c:pt>
                <c:pt idx="1823">
                  <c:v>8</c:v>
                </c:pt>
                <c:pt idx="1824">
                  <c:v>8</c:v>
                </c:pt>
                <c:pt idx="1825">
                  <c:v>8</c:v>
                </c:pt>
                <c:pt idx="1826">
                  <c:v>8</c:v>
                </c:pt>
                <c:pt idx="1827">
                  <c:v>8</c:v>
                </c:pt>
                <c:pt idx="1828">
                  <c:v>8</c:v>
                </c:pt>
                <c:pt idx="1829">
                  <c:v>8</c:v>
                </c:pt>
                <c:pt idx="1830">
                  <c:v>8</c:v>
                </c:pt>
                <c:pt idx="1831">
                  <c:v>8</c:v>
                </c:pt>
                <c:pt idx="1832">
                  <c:v>8</c:v>
                </c:pt>
                <c:pt idx="1833">
                  <c:v>8</c:v>
                </c:pt>
                <c:pt idx="1834">
                  <c:v>8</c:v>
                </c:pt>
                <c:pt idx="1835">
                  <c:v>8</c:v>
                </c:pt>
                <c:pt idx="1836">
                  <c:v>8</c:v>
                </c:pt>
                <c:pt idx="1837">
                  <c:v>8</c:v>
                </c:pt>
                <c:pt idx="1838">
                  <c:v>8</c:v>
                </c:pt>
                <c:pt idx="1839">
                  <c:v>8</c:v>
                </c:pt>
                <c:pt idx="1840">
                  <c:v>8</c:v>
                </c:pt>
                <c:pt idx="1841">
                  <c:v>8</c:v>
                </c:pt>
                <c:pt idx="1842">
                  <c:v>8</c:v>
                </c:pt>
                <c:pt idx="1843">
                  <c:v>8</c:v>
                </c:pt>
                <c:pt idx="1844">
                  <c:v>8</c:v>
                </c:pt>
                <c:pt idx="1845">
                  <c:v>8</c:v>
                </c:pt>
                <c:pt idx="1846">
                  <c:v>8</c:v>
                </c:pt>
                <c:pt idx="1847">
                  <c:v>8</c:v>
                </c:pt>
                <c:pt idx="1848">
                  <c:v>8</c:v>
                </c:pt>
                <c:pt idx="1849">
                  <c:v>8</c:v>
                </c:pt>
                <c:pt idx="1850">
                  <c:v>8</c:v>
                </c:pt>
                <c:pt idx="1851">
                  <c:v>8</c:v>
                </c:pt>
                <c:pt idx="1852">
                  <c:v>8</c:v>
                </c:pt>
                <c:pt idx="1853">
                  <c:v>8</c:v>
                </c:pt>
                <c:pt idx="1854">
                  <c:v>8</c:v>
                </c:pt>
                <c:pt idx="1855">
                  <c:v>8</c:v>
                </c:pt>
                <c:pt idx="1856">
                  <c:v>8</c:v>
                </c:pt>
                <c:pt idx="1857">
                  <c:v>8</c:v>
                </c:pt>
                <c:pt idx="1858">
                  <c:v>8</c:v>
                </c:pt>
                <c:pt idx="1859">
                  <c:v>8</c:v>
                </c:pt>
                <c:pt idx="1860">
                  <c:v>8</c:v>
                </c:pt>
                <c:pt idx="1861">
                  <c:v>8</c:v>
                </c:pt>
                <c:pt idx="1862">
                  <c:v>8</c:v>
                </c:pt>
                <c:pt idx="1863">
                  <c:v>8</c:v>
                </c:pt>
                <c:pt idx="1864">
                  <c:v>8</c:v>
                </c:pt>
                <c:pt idx="1865">
                  <c:v>8</c:v>
                </c:pt>
                <c:pt idx="1866">
                  <c:v>8</c:v>
                </c:pt>
                <c:pt idx="1867">
                  <c:v>8</c:v>
                </c:pt>
                <c:pt idx="1868">
                  <c:v>8</c:v>
                </c:pt>
                <c:pt idx="1869">
                  <c:v>8</c:v>
                </c:pt>
                <c:pt idx="1870">
                  <c:v>8</c:v>
                </c:pt>
                <c:pt idx="1871">
                  <c:v>8</c:v>
                </c:pt>
                <c:pt idx="1872">
                  <c:v>8</c:v>
                </c:pt>
                <c:pt idx="1873">
                  <c:v>8</c:v>
                </c:pt>
                <c:pt idx="1874">
                  <c:v>8</c:v>
                </c:pt>
                <c:pt idx="1875">
                  <c:v>8</c:v>
                </c:pt>
                <c:pt idx="1876">
                  <c:v>8</c:v>
                </c:pt>
                <c:pt idx="1877">
                  <c:v>8</c:v>
                </c:pt>
                <c:pt idx="1878">
                  <c:v>8</c:v>
                </c:pt>
                <c:pt idx="1879">
                  <c:v>8</c:v>
                </c:pt>
                <c:pt idx="1880">
                  <c:v>8</c:v>
                </c:pt>
                <c:pt idx="1881">
                  <c:v>8</c:v>
                </c:pt>
                <c:pt idx="1882">
                  <c:v>8</c:v>
                </c:pt>
                <c:pt idx="1883">
                  <c:v>8</c:v>
                </c:pt>
                <c:pt idx="1884">
                  <c:v>8</c:v>
                </c:pt>
              </c:numCache>
            </c:numRef>
          </c:val>
        </c:ser>
        <c:ser>
          <c:idx val="2"/>
          <c:order val="2"/>
          <c:tx>
            <c:strRef>
              <c:f>'c3-8'!$D$10</c:f>
              <c:strCache>
                <c:ptCount val="1"/>
                <c:pt idx="0">
                  <c:v>Turkey</c:v>
                </c:pt>
              </c:strCache>
            </c:strRef>
          </c:tx>
          <c:spPr>
            <a:ln w="28575">
              <a:solidFill>
                <a:srgbClr val="9C0000"/>
              </a:solidFill>
            </a:ln>
          </c:spPr>
          <c:marker>
            <c:symbol val="none"/>
          </c:marker>
          <c:cat>
            <c:numRef>
              <c:f>'c3-8'!$A$11:$A$1895</c:f>
              <c:numCache>
                <c:formatCode>yyyy/mm/dd</c:formatCode>
                <c:ptCount val="1885"/>
                <c:pt idx="0">
                  <c:v>39814</c:v>
                </c:pt>
                <c:pt idx="1">
                  <c:v>39815</c:v>
                </c:pt>
                <c:pt idx="2">
                  <c:v>39816</c:v>
                </c:pt>
                <c:pt idx="3">
                  <c:v>39817</c:v>
                </c:pt>
                <c:pt idx="4">
                  <c:v>39818</c:v>
                </c:pt>
                <c:pt idx="5">
                  <c:v>39819</c:v>
                </c:pt>
                <c:pt idx="6">
                  <c:v>39820</c:v>
                </c:pt>
                <c:pt idx="7">
                  <c:v>39821</c:v>
                </c:pt>
                <c:pt idx="8">
                  <c:v>39822</c:v>
                </c:pt>
                <c:pt idx="9">
                  <c:v>39823</c:v>
                </c:pt>
                <c:pt idx="10">
                  <c:v>39824</c:v>
                </c:pt>
                <c:pt idx="11">
                  <c:v>39825</c:v>
                </c:pt>
                <c:pt idx="12">
                  <c:v>39826</c:v>
                </c:pt>
                <c:pt idx="13">
                  <c:v>39827</c:v>
                </c:pt>
                <c:pt idx="14">
                  <c:v>39828</c:v>
                </c:pt>
                <c:pt idx="15">
                  <c:v>39829</c:v>
                </c:pt>
                <c:pt idx="16">
                  <c:v>39830</c:v>
                </c:pt>
                <c:pt idx="17">
                  <c:v>39831</c:v>
                </c:pt>
                <c:pt idx="18">
                  <c:v>39832</c:v>
                </c:pt>
                <c:pt idx="19">
                  <c:v>39833</c:v>
                </c:pt>
                <c:pt idx="20">
                  <c:v>39834</c:v>
                </c:pt>
                <c:pt idx="21">
                  <c:v>39835</c:v>
                </c:pt>
                <c:pt idx="22">
                  <c:v>39836</c:v>
                </c:pt>
                <c:pt idx="23">
                  <c:v>39837</c:v>
                </c:pt>
                <c:pt idx="24">
                  <c:v>39838</c:v>
                </c:pt>
                <c:pt idx="25">
                  <c:v>39839</c:v>
                </c:pt>
                <c:pt idx="26">
                  <c:v>39840</c:v>
                </c:pt>
                <c:pt idx="27">
                  <c:v>39841</c:v>
                </c:pt>
                <c:pt idx="28">
                  <c:v>39842</c:v>
                </c:pt>
                <c:pt idx="29">
                  <c:v>39843</c:v>
                </c:pt>
                <c:pt idx="30">
                  <c:v>39844</c:v>
                </c:pt>
                <c:pt idx="31">
                  <c:v>39845</c:v>
                </c:pt>
                <c:pt idx="32">
                  <c:v>39846</c:v>
                </c:pt>
                <c:pt idx="33">
                  <c:v>39847</c:v>
                </c:pt>
                <c:pt idx="34">
                  <c:v>39848</c:v>
                </c:pt>
                <c:pt idx="35">
                  <c:v>39849</c:v>
                </c:pt>
                <c:pt idx="36">
                  <c:v>39850</c:v>
                </c:pt>
                <c:pt idx="37">
                  <c:v>39851</c:v>
                </c:pt>
                <c:pt idx="38">
                  <c:v>39852</c:v>
                </c:pt>
                <c:pt idx="39">
                  <c:v>39853</c:v>
                </c:pt>
                <c:pt idx="40">
                  <c:v>39854</c:v>
                </c:pt>
                <c:pt idx="41">
                  <c:v>39855</c:v>
                </c:pt>
                <c:pt idx="42">
                  <c:v>39856</c:v>
                </c:pt>
                <c:pt idx="43">
                  <c:v>39857</c:v>
                </c:pt>
                <c:pt idx="44">
                  <c:v>39858</c:v>
                </c:pt>
                <c:pt idx="45">
                  <c:v>39859</c:v>
                </c:pt>
                <c:pt idx="46">
                  <c:v>39860</c:v>
                </c:pt>
                <c:pt idx="47">
                  <c:v>39861</c:v>
                </c:pt>
                <c:pt idx="48">
                  <c:v>39862</c:v>
                </c:pt>
                <c:pt idx="49">
                  <c:v>39863</c:v>
                </c:pt>
                <c:pt idx="50">
                  <c:v>39864</c:v>
                </c:pt>
                <c:pt idx="51">
                  <c:v>39865</c:v>
                </c:pt>
                <c:pt idx="52">
                  <c:v>39866</c:v>
                </c:pt>
                <c:pt idx="53">
                  <c:v>39867</c:v>
                </c:pt>
                <c:pt idx="54">
                  <c:v>39868</c:v>
                </c:pt>
                <c:pt idx="55">
                  <c:v>39869</c:v>
                </c:pt>
                <c:pt idx="56">
                  <c:v>39870</c:v>
                </c:pt>
                <c:pt idx="57">
                  <c:v>39871</c:v>
                </c:pt>
                <c:pt idx="58">
                  <c:v>39872</c:v>
                </c:pt>
                <c:pt idx="59">
                  <c:v>39873</c:v>
                </c:pt>
                <c:pt idx="60">
                  <c:v>39874</c:v>
                </c:pt>
                <c:pt idx="61">
                  <c:v>39875</c:v>
                </c:pt>
                <c:pt idx="62">
                  <c:v>39876</c:v>
                </c:pt>
                <c:pt idx="63">
                  <c:v>39877</c:v>
                </c:pt>
                <c:pt idx="64">
                  <c:v>39878</c:v>
                </c:pt>
                <c:pt idx="65">
                  <c:v>39879</c:v>
                </c:pt>
                <c:pt idx="66">
                  <c:v>39880</c:v>
                </c:pt>
                <c:pt idx="67">
                  <c:v>39881</c:v>
                </c:pt>
                <c:pt idx="68">
                  <c:v>39882</c:v>
                </c:pt>
                <c:pt idx="69">
                  <c:v>39883</c:v>
                </c:pt>
                <c:pt idx="70">
                  <c:v>39884</c:v>
                </c:pt>
                <c:pt idx="71">
                  <c:v>39885</c:v>
                </c:pt>
                <c:pt idx="72">
                  <c:v>39886</c:v>
                </c:pt>
                <c:pt idx="73">
                  <c:v>39887</c:v>
                </c:pt>
                <c:pt idx="74">
                  <c:v>39888</c:v>
                </c:pt>
                <c:pt idx="75">
                  <c:v>39889</c:v>
                </c:pt>
                <c:pt idx="76">
                  <c:v>39890</c:v>
                </c:pt>
                <c:pt idx="77">
                  <c:v>39891</c:v>
                </c:pt>
                <c:pt idx="78">
                  <c:v>39892</c:v>
                </c:pt>
                <c:pt idx="79">
                  <c:v>39893</c:v>
                </c:pt>
                <c:pt idx="80">
                  <c:v>39894</c:v>
                </c:pt>
                <c:pt idx="81">
                  <c:v>39895</c:v>
                </c:pt>
                <c:pt idx="82">
                  <c:v>39896</c:v>
                </c:pt>
                <c:pt idx="83">
                  <c:v>39897</c:v>
                </c:pt>
                <c:pt idx="84">
                  <c:v>39898</c:v>
                </c:pt>
                <c:pt idx="85">
                  <c:v>39899</c:v>
                </c:pt>
                <c:pt idx="86">
                  <c:v>39900</c:v>
                </c:pt>
                <c:pt idx="87">
                  <c:v>39901</c:v>
                </c:pt>
                <c:pt idx="88">
                  <c:v>39902</c:v>
                </c:pt>
                <c:pt idx="89">
                  <c:v>39903</c:v>
                </c:pt>
                <c:pt idx="90">
                  <c:v>39904</c:v>
                </c:pt>
                <c:pt idx="91">
                  <c:v>39905</c:v>
                </c:pt>
                <c:pt idx="92">
                  <c:v>39906</c:v>
                </c:pt>
                <c:pt idx="93">
                  <c:v>39907</c:v>
                </c:pt>
                <c:pt idx="94">
                  <c:v>39908</c:v>
                </c:pt>
                <c:pt idx="95">
                  <c:v>39909</c:v>
                </c:pt>
                <c:pt idx="96">
                  <c:v>39910</c:v>
                </c:pt>
                <c:pt idx="97">
                  <c:v>39911</c:v>
                </c:pt>
                <c:pt idx="98">
                  <c:v>39912</c:v>
                </c:pt>
                <c:pt idx="99">
                  <c:v>39913</c:v>
                </c:pt>
                <c:pt idx="100">
                  <c:v>39914</c:v>
                </c:pt>
                <c:pt idx="101">
                  <c:v>39915</c:v>
                </c:pt>
                <c:pt idx="102">
                  <c:v>39916</c:v>
                </c:pt>
                <c:pt idx="103">
                  <c:v>39917</c:v>
                </c:pt>
                <c:pt idx="104">
                  <c:v>39918</c:v>
                </c:pt>
                <c:pt idx="105">
                  <c:v>39919</c:v>
                </c:pt>
                <c:pt idx="106">
                  <c:v>39920</c:v>
                </c:pt>
                <c:pt idx="107">
                  <c:v>39921</c:v>
                </c:pt>
                <c:pt idx="108">
                  <c:v>39922</c:v>
                </c:pt>
                <c:pt idx="109">
                  <c:v>39923</c:v>
                </c:pt>
                <c:pt idx="110">
                  <c:v>39924</c:v>
                </c:pt>
                <c:pt idx="111">
                  <c:v>39925</c:v>
                </c:pt>
                <c:pt idx="112">
                  <c:v>39926</c:v>
                </c:pt>
                <c:pt idx="113">
                  <c:v>39927</c:v>
                </c:pt>
                <c:pt idx="114">
                  <c:v>39928</c:v>
                </c:pt>
                <c:pt idx="115">
                  <c:v>39929</c:v>
                </c:pt>
                <c:pt idx="116">
                  <c:v>39930</c:v>
                </c:pt>
                <c:pt idx="117">
                  <c:v>39931</c:v>
                </c:pt>
                <c:pt idx="118">
                  <c:v>39932</c:v>
                </c:pt>
                <c:pt idx="119">
                  <c:v>39933</c:v>
                </c:pt>
                <c:pt idx="120">
                  <c:v>39934</c:v>
                </c:pt>
                <c:pt idx="121">
                  <c:v>39935</c:v>
                </c:pt>
                <c:pt idx="122">
                  <c:v>39936</c:v>
                </c:pt>
                <c:pt idx="123">
                  <c:v>39937</c:v>
                </c:pt>
                <c:pt idx="124">
                  <c:v>39938</c:v>
                </c:pt>
                <c:pt idx="125">
                  <c:v>39939</c:v>
                </c:pt>
                <c:pt idx="126">
                  <c:v>39940</c:v>
                </c:pt>
                <c:pt idx="127">
                  <c:v>39941</c:v>
                </c:pt>
                <c:pt idx="128">
                  <c:v>39942</c:v>
                </c:pt>
                <c:pt idx="129">
                  <c:v>39943</c:v>
                </c:pt>
                <c:pt idx="130">
                  <c:v>39944</c:v>
                </c:pt>
                <c:pt idx="131">
                  <c:v>39945</c:v>
                </c:pt>
                <c:pt idx="132">
                  <c:v>39946</c:v>
                </c:pt>
                <c:pt idx="133">
                  <c:v>39947</c:v>
                </c:pt>
                <c:pt idx="134">
                  <c:v>39948</c:v>
                </c:pt>
                <c:pt idx="135">
                  <c:v>39949</c:v>
                </c:pt>
                <c:pt idx="136">
                  <c:v>39950</c:v>
                </c:pt>
                <c:pt idx="137">
                  <c:v>39951</c:v>
                </c:pt>
                <c:pt idx="138">
                  <c:v>39952</c:v>
                </c:pt>
                <c:pt idx="139">
                  <c:v>39953</c:v>
                </c:pt>
                <c:pt idx="140">
                  <c:v>39954</c:v>
                </c:pt>
                <c:pt idx="141">
                  <c:v>39955</c:v>
                </c:pt>
                <c:pt idx="142">
                  <c:v>39956</c:v>
                </c:pt>
                <c:pt idx="143">
                  <c:v>39957</c:v>
                </c:pt>
                <c:pt idx="144">
                  <c:v>39958</c:v>
                </c:pt>
                <c:pt idx="145">
                  <c:v>39959</c:v>
                </c:pt>
                <c:pt idx="146">
                  <c:v>39960</c:v>
                </c:pt>
                <c:pt idx="147">
                  <c:v>39961</c:v>
                </c:pt>
                <c:pt idx="148">
                  <c:v>39962</c:v>
                </c:pt>
                <c:pt idx="149">
                  <c:v>39963</c:v>
                </c:pt>
                <c:pt idx="150">
                  <c:v>39964</c:v>
                </c:pt>
                <c:pt idx="151">
                  <c:v>39965</c:v>
                </c:pt>
                <c:pt idx="152">
                  <c:v>39966</c:v>
                </c:pt>
                <c:pt idx="153">
                  <c:v>39967</c:v>
                </c:pt>
                <c:pt idx="154">
                  <c:v>39968</c:v>
                </c:pt>
                <c:pt idx="155">
                  <c:v>39969</c:v>
                </c:pt>
                <c:pt idx="156">
                  <c:v>39970</c:v>
                </c:pt>
                <c:pt idx="157">
                  <c:v>39971</c:v>
                </c:pt>
                <c:pt idx="158">
                  <c:v>39972</c:v>
                </c:pt>
                <c:pt idx="159">
                  <c:v>39973</c:v>
                </c:pt>
                <c:pt idx="160">
                  <c:v>39974</c:v>
                </c:pt>
                <c:pt idx="161">
                  <c:v>39975</c:v>
                </c:pt>
                <c:pt idx="162">
                  <c:v>39976</c:v>
                </c:pt>
                <c:pt idx="163">
                  <c:v>39977</c:v>
                </c:pt>
                <c:pt idx="164">
                  <c:v>39978</c:v>
                </c:pt>
                <c:pt idx="165">
                  <c:v>39979</c:v>
                </c:pt>
                <c:pt idx="166">
                  <c:v>39980</c:v>
                </c:pt>
                <c:pt idx="167">
                  <c:v>39981</c:v>
                </c:pt>
                <c:pt idx="168">
                  <c:v>39982</c:v>
                </c:pt>
                <c:pt idx="169">
                  <c:v>39983</c:v>
                </c:pt>
                <c:pt idx="170">
                  <c:v>39984</c:v>
                </c:pt>
                <c:pt idx="171">
                  <c:v>39985</c:v>
                </c:pt>
                <c:pt idx="172">
                  <c:v>39986</c:v>
                </c:pt>
                <c:pt idx="173">
                  <c:v>39987</c:v>
                </c:pt>
                <c:pt idx="174">
                  <c:v>39988</c:v>
                </c:pt>
                <c:pt idx="175">
                  <c:v>39989</c:v>
                </c:pt>
                <c:pt idx="176">
                  <c:v>39990</c:v>
                </c:pt>
                <c:pt idx="177">
                  <c:v>39991</c:v>
                </c:pt>
                <c:pt idx="178">
                  <c:v>39992</c:v>
                </c:pt>
                <c:pt idx="179">
                  <c:v>39993</c:v>
                </c:pt>
                <c:pt idx="180">
                  <c:v>39994</c:v>
                </c:pt>
                <c:pt idx="181">
                  <c:v>39995</c:v>
                </c:pt>
                <c:pt idx="182">
                  <c:v>39996</c:v>
                </c:pt>
                <c:pt idx="183">
                  <c:v>39997</c:v>
                </c:pt>
                <c:pt idx="184">
                  <c:v>39998</c:v>
                </c:pt>
                <c:pt idx="185">
                  <c:v>39999</c:v>
                </c:pt>
                <c:pt idx="186">
                  <c:v>40000</c:v>
                </c:pt>
                <c:pt idx="187">
                  <c:v>40001</c:v>
                </c:pt>
                <c:pt idx="188">
                  <c:v>40002</c:v>
                </c:pt>
                <c:pt idx="189">
                  <c:v>40003</c:v>
                </c:pt>
                <c:pt idx="190">
                  <c:v>40004</c:v>
                </c:pt>
                <c:pt idx="191">
                  <c:v>40005</c:v>
                </c:pt>
                <c:pt idx="192">
                  <c:v>40006</c:v>
                </c:pt>
                <c:pt idx="193">
                  <c:v>40007</c:v>
                </c:pt>
                <c:pt idx="194">
                  <c:v>40008</c:v>
                </c:pt>
                <c:pt idx="195">
                  <c:v>40009</c:v>
                </c:pt>
                <c:pt idx="196">
                  <c:v>40010</c:v>
                </c:pt>
                <c:pt idx="197">
                  <c:v>40011</c:v>
                </c:pt>
                <c:pt idx="198">
                  <c:v>40012</c:v>
                </c:pt>
                <c:pt idx="199">
                  <c:v>40013</c:v>
                </c:pt>
                <c:pt idx="200">
                  <c:v>40014</c:v>
                </c:pt>
                <c:pt idx="201">
                  <c:v>40015</c:v>
                </c:pt>
                <c:pt idx="202">
                  <c:v>40016</c:v>
                </c:pt>
                <c:pt idx="203">
                  <c:v>40017</c:v>
                </c:pt>
                <c:pt idx="204">
                  <c:v>40018</c:v>
                </c:pt>
                <c:pt idx="205">
                  <c:v>40019</c:v>
                </c:pt>
                <c:pt idx="206">
                  <c:v>40020</c:v>
                </c:pt>
                <c:pt idx="207">
                  <c:v>40021</c:v>
                </c:pt>
                <c:pt idx="208">
                  <c:v>40022</c:v>
                </c:pt>
                <c:pt idx="209">
                  <c:v>40023</c:v>
                </c:pt>
                <c:pt idx="210">
                  <c:v>40024</c:v>
                </c:pt>
                <c:pt idx="211">
                  <c:v>40025</c:v>
                </c:pt>
                <c:pt idx="212">
                  <c:v>40026</c:v>
                </c:pt>
                <c:pt idx="213">
                  <c:v>40027</c:v>
                </c:pt>
                <c:pt idx="214">
                  <c:v>40028</c:v>
                </c:pt>
                <c:pt idx="215">
                  <c:v>40029</c:v>
                </c:pt>
                <c:pt idx="216">
                  <c:v>40030</c:v>
                </c:pt>
                <c:pt idx="217">
                  <c:v>40031</c:v>
                </c:pt>
                <c:pt idx="218">
                  <c:v>40032</c:v>
                </c:pt>
                <c:pt idx="219">
                  <c:v>40033</c:v>
                </c:pt>
                <c:pt idx="220">
                  <c:v>40034</c:v>
                </c:pt>
                <c:pt idx="221">
                  <c:v>40035</c:v>
                </c:pt>
                <c:pt idx="222">
                  <c:v>40036</c:v>
                </c:pt>
                <c:pt idx="223">
                  <c:v>40037</c:v>
                </c:pt>
                <c:pt idx="224">
                  <c:v>40038</c:v>
                </c:pt>
                <c:pt idx="225">
                  <c:v>40039</c:v>
                </c:pt>
                <c:pt idx="226">
                  <c:v>40040</c:v>
                </c:pt>
                <c:pt idx="227">
                  <c:v>40041</c:v>
                </c:pt>
                <c:pt idx="228">
                  <c:v>40042</c:v>
                </c:pt>
                <c:pt idx="229">
                  <c:v>40043</c:v>
                </c:pt>
                <c:pt idx="230">
                  <c:v>40044</c:v>
                </c:pt>
                <c:pt idx="231">
                  <c:v>40045</c:v>
                </c:pt>
                <c:pt idx="232">
                  <c:v>40046</c:v>
                </c:pt>
                <c:pt idx="233">
                  <c:v>40047</c:v>
                </c:pt>
                <c:pt idx="234">
                  <c:v>40048</c:v>
                </c:pt>
                <c:pt idx="235">
                  <c:v>40049</c:v>
                </c:pt>
                <c:pt idx="236">
                  <c:v>40050</c:v>
                </c:pt>
                <c:pt idx="237">
                  <c:v>40051</c:v>
                </c:pt>
                <c:pt idx="238">
                  <c:v>40052</c:v>
                </c:pt>
                <c:pt idx="239">
                  <c:v>40053</c:v>
                </c:pt>
                <c:pt idx="240">
                  <c:v>40054</c:v>
                </c:pt>
                <c:pt idx="241">
                  <c:v>40055</c:v>
                </c:pt>
                <c:pt idx="242">
                  <c:v>40056</c:v>
                </c:pt>
                <c:pt idx="243">
                  <c:v>40057</c:v>
                </c:pt>
                <c:pt idx="244">
                  <c:v>40058</c:v>
                </c:pt>
                <c:pt idx="245">
                  <c:v>40059</c:v>
                </c:pt>
                <c:pt idx="246">
                  <c:v>40060</c:v>
                </c:pt>
                <c:pt idx="247">
                  <c:v>40061</c:v>
                </c:pt>
                <c:pt idx="248">
                  <c:v>40062</c:v>
                </c:pt>
                <c:pt idx="249">
                  <c:v>40063</c:v>
                </c:pt>
                <c:pt idx="250">
                  <c:v>40064</c:v>
                </c:pt>
                <c:pt idx="251">
                  <c:v>40065</c:v>
                </c:pt>
                <c:pt idx="252">
                  <c:v>40066</c:v>
                </c:pt>
                <c:pt idx="253">
                  <c:v>40067</c:v>
                </c:pt>
                <c:pt idx="254">
                  <c:v>40068</c:v>
                </c:pt>
                <c:pt idx="255">
                  <c:v>40069</c:v>
                </c:pt>
                <c:pt idx="256">
                  <c:v>40070</c:v>
                </c:pt>
                <c:pt idx="257">
                  <c:v>40071</c:v>
                </c:pt>
                <c:pt idx="258">
                  <c:v>40072</c:v>
                </c:pt>
                <c:pt idx="259">
                  <c:v>40073</c:v>
                </c:pt>
                <c:pt idx="260">
                  <c:v>40074</c:v>
                </c:pt>
                <c:pt idx="261">
                  <c:v>40075</c:v>
                </c:pt>
                <c:pt idx="262">
                  <c:v>40076</c:v>
                </c:pt>
                <c:pt idx="263">
                  <c:v>40077</c:v>
                </c:pt>
                <c:pt idx="264">
                  <c:v>40078</c:v>
                </c:pt>
                <c:pt idx="265">
                  <c:v>40079</c:v>
                </c:pt>
                <c:pt idx="266">
                  <c:v>40080</c:v>
                </c:pt>
                <c:pt idx="267">
                  <c:v>40081</c:v>
                </c:pt>
                <c:pt idx="268">
                  <c:v>40082</c:v>
                </c:pt>
                <c:pt idx="269">
                  <c:v>40083</c:v>
                </c:pt>
                <c:pt idx="270">
                  <c:v>40084</c:v>
                </c:pt>
                <c:pt idx="271">
                  <c:v>40085</c:v>
                </c:pt>
                <c:pt idx="272">
                  <c:v>40086</c:v>
                </c:pt>
                <c:pt idx="273">
                  <c:v>40087</c:v>
                </c:pt>
                <c:pt idx="274">
                  <c:v>40088</c:v>
                </c:pt>
                <c:pt idx="275">
                  <c:v>40089</c:v>
                </c:pt>
                <c:pt idx="276">
                  <c:v>40090</c:v>
                </c:pt>
                <c:pt idx="277">
                  <c:v>40091</c:v>
                </c:pt>
                <c:pt idx="278">
                  <c:v>40092</c:v>
                </c:pt>
                <c:pt idx="279">
                  <c:v>40093</c:v>
                </c:pt>
                <c:pt idx="280">
                  <c:v>40094</c:v>
                </c:pt>
                <c:pt idx="281">
                  <c:v>40095</c:v>
                </c:pt>
                <c:pt idx="282">
                  <c:v>40096</c:v>
                </c:pt>
                <c:pt idx="283">
                  <c:v>40097</c:v>
                </c:pt>
                <c:pt idx="284">
                  <c:v>40098</c:v>
                </c:pt>
                <c:pt idx="285">
                  <c:v>40099</c:v>
                </c:pt>
                <c:pt idx="286">
                  <c:v>40100</c:v>
                </c:pt>
                <c:pt idx="287">
                  <c:v>40101</c:v>
                </c:pt>
                <c:pt idx="288">
                  <c:v>40102</c:v>
                </c:pt>
                <c:pt idx="289">
                  <c:v>40103</c:v>
                </c:pt>
                <c:pt idx="290">
                  <c:v>40104</c:v>
                </c:pt>
                <c:pt idx="291">
                  <c:v>40105</c:v>
                </c:pt>
                <c:pt idx="292">
                  <c:v>40106</c:v>
                </c:pt>
                <c:pt idx="293">
                  <c:v>40107</c:v>
                </c:pt>
                <c:pt idx="294">
                  <c:v>40108</c:v>
                </c:pt>
                <c:pt idx="295">
                  <c:v>40109</c:v>
                </c:pt>
                <c:pt idx="296">
                  <c:v>40110</c:v>
                </c:pt>
                <c:pt idx="297">
                  <c:v>40111</c:v>
                </c:pt>
                <c:pt idx="298">
                  <c:v>40112</c:v>
                </c:pt>
                <c:pt idx="299">
                  <c:v>40113</c:v>
                </c:pt>
                <c:pt idx="300">
                  <c:v>40114</c:v>
                </c:pt>
                <c:pt idx="301">
                  <c:v>40115</c:v>
                </c:pt>
                <c:pt idx="302">
                  <c:v>40116</c:v>
                </c:pt>
                <c:pt idx="303">
                  <c:v>40117</c:v>
                </c:pt>
                <c:pt idx="304">
                  <c:v>40118</c:v>
                </c:pt>
                <c:pt idx="305">
                  <c:v>40119</c:v>
                </c:pt>
                <c:pt idx="306">
                  <c:v>40120</c:v>
                </c:pt>
                <c:pt idx="307">
                  <c:v>40121</c:v>
                </c:pt>
                <c:pt idx="308">
                  <c:v>40122</c:v>
                </c:pt>
                <c:pt idx="309">
                  <c:v>40123</c:v>
                </c:pt>
                <c:pt idx="310">
                  <c:v>40124</c:v>
                </c:pt>
                <c:pt idx="311">
                  <c:v>40125</c:v>
                </c:pt>
                <c:pt idx="312">
                  <c:v>40126</c:v>
                </c:pt>
                <c:pt idx="313">
                  <c:v>40127</c:v>
                </c:pt>
                <c:pt idx="314">
                  <c:v>40128</c:v>
                </c:pt>
                <c:pt idx="315">
                  <c:v>40129</c:v>
                </c:pt>
                <c:pt idx="316">
                  <c:v>40130</c:v>
                </c:pt>
                <c:pt idx="317">
                  <c:v>40131</c:v>
                </c:pt>
                <c:pt idx="318">
                  <c:v>40132</c:v>
                </c:pt>
                <c:pt idx="319">
                  <c:v>40133</c:v>
                </c:pt>
                <c:pt idx="320">
                  <c:v>40134</c:v>
                </c:pt>
                <c:pt idx="321">
                  <c:v>40135</c:v>
                </c:pt>
                <c:pt idx="322">
                  <c:v>40136</c:v>
                </c:pt>
                <c:pt idx="323">
                  <c:v>40137</c:v>
                </c:pt>
                <c:pt idx="324">
                  <c:v>40138</c:v>
                </c:pt>
                <c:pt idx="325">
                  <c:v>40139</c:v>
                </c:pt>
                <c:pt idx="326">
                  <c:v>40140</c:v>
                </c:pt>
                <c:pt idx="327">
                  <c:v>40141</c:v>
                </c:pt>
                <c:pt idx="328">
                  <c:v>40142</c:v>
                </c:pt>
                <c:pt idx="329">
                  <c:v>40143</c:v>
                </c:pt>
                <c:pt idx="330">
                  <c:v>40144</c:v>
                </c:pt>
                <c:pt idx="331">
                  <c:v>40145</c:v>
                </c:pt>
                <c:pt idx="332">
                  <c:v>40146</c:v>
                </c:pt>
                <c:pt idx="333">
                  <c:v>40147</c:v>
                </c:pt>
                <c:pt idx="334">
                  <c:v>40148</c:v>
                </c:pt>
                <c:pt idx="335">
                  <c:v>40149</c:v>
                </c:pt>
                <c:pt idx="336">
                  <c:v>40150</c:v>
                </c:pt>
                <c:pt idx="337">
                  <c:v>40151</c:v>
                </c:pt>
                <c:pt idx="338">
                  <c:v>40152</c:v>
                </c:pt>
                <c:pt idx="339">
                  <c:v>40153</c:v>
                </c:pt>
                <c:pt idx="340">
                  <c:v>40154</c:v>
                </c:pt>
                <c:pt idx="341">
                  <c:v>40155</c:v>
                </c:pt>
                <c:pt idx="342">
                  <c:v>40156</c:v>
                </c:pt>
                <c:pt idx="343">
                  <c:v>40157</c:v>
                </c:pt>
                <c:pt idx="344">
                  <c:v>40158</c:v>
                </c:pt>
                <c:pt idx="345">
                  <c:v>40159</c:v>
                </c:pt>
                <c:pt idx="346">
                  <c:v>40160</c:v>
                </c:pt>
                <c:pt idx="347">
                  <c:v>40161</c:v>
                </c:pt>
                <c:pt idx="348">
                  <c:v>40162</c:v>
                </c:pt>
                <c:pt idx="349">
                  <c:v>40163</c:v>
                </c:pt>
                <c:pt idx="350">
                  <c:v>40164</c:v>
                </c:pt>
                <c:pt idx="351">
                  <c:v>40165</c:v>
                </c:pt>
                <c:pt idx="352">
                  <c:v>40166</c:v>
                </c:pt>
                <c:pt idx="353">
                  <c:v>40167</c:v>
                </c:pt>
                <c:pt idx="354">
                  <c:v>40168</c:v>
                </c:pt>
                <c:pt idx="355">
                  <c:v>40169</c:v>
                </c:pt>
                <c:pt idx="356">
                  <c:v>40170</c:v>
                </c:pt>
                <c:pt idx="357">
                  <c:v>40171</c:v>
                </c:pt>
                <c:pt idx="358">
                  <c:v>40172</c:v>
                </c:pt>
                <c:pt idx="359">
                  <c:v>40173</c:v>
                </c:pt>
                <c:pt idx="360">
                  <c:v>40174</c:v>
                </c:pt>
                <c:pt idx="361">
                  <c:v>40175</c:v>
                </c:pt>
                <c:pt idx="362">
                  <c:v>40176</c:v>
                </c:pt>
                <c:pt idx="363">
                  <c:v>40177</c:v>
                </c:pt>
                <c:pt idx="364">
                  <c:v>40178</c:v>
                </c:pt>
                <c:pt idx="365">
                  <c:v>40179</c:v>
                </c:pt>
                <c:pt idx="366">
                  <c:v>40180</c:v>
                </c:pt>
                <c:pt idx="367">
                  <c:v>40181</c:v>
                </c:pt>
                <c:pt idx="368">
                  <c:v>40182</c:v>
                </c:pt>
                <c:pt idx="369">
                  <c:v>40183</c:v>
                </c:pt>
                <c:pt idx="370">
                  <c:v>40184</c:v>
                </c:pt>
                <c:pt idx="371">
                  <c:v>40185</c:v>
                </c:pt>
                <c:pt idx="372">
                  <c:v>40186</c:v>
                </c:pt>
                <c:pt idx="373">
                  <c:v>40187</c:v>
                </c:pt>
                <c:pt idx="374">
                  <c:v>40188</c:v>
                </c:pt>
                <c:pt idx="375">
                  <c:v>40189</c:v>
                </c:pt>
                <c:pt idx="376">
                  <c:v>40190</c:v>
                </c:pt>
                <c:pt idx="377">
                  <c:v>40191</c:v>
                </c:pt>
                <c:pt idx="378">
                  <c:v>40192</c:v>
                </c:pt>
                <c:pt idx="379">
                  <c:v>40193</c:v>
                </c:pt>
                <c:pt idx="380">
                  <c:v>40194</c:v>
                </c:pt>
                <c:pt idx="381">
                  <c:v>40195</c:v>
                </c:pt>
                <c:pt idx="382">
                  <c:v>40196</c:v>
                </c:pt>
                <c:pt idx="383">
                  <c:v>40197</c:v>
                </c:pt>
                <c:pt idx="384">
                  <c:v>40198</c:v>
                </c:pt>
                <c:pt idx="385">
                  <c:v>40199</c:v>
                </c:pt>
                <c:pt idx="386">
                  <c:v>40200</c:v>
                </c:pt>
                <c:pt idx="387">
                  <c:v>40201</c:v>
                </c:pt>
                <c:pt idx="388">
                  <c:v>40202</c:v>
                </c:pt>
                <c:pt idx="389">
                  <c:v>40203</c:v>
                </c:pt>
                <c:pt idx="390">
                  <c:v>40204</c:v>
                </c:pt>
                <c:pt idx="391">
                  <c:v>40205</c:v>
                </c:pt>
                <c:pt idx="392">
                  <c:v>40206</c:v>
                </c:pt>
                <c:pt idx="393">
                  <c:v>40207</c:v>
                </c:pt>
                <c:pt idx="394">
                  <c:v>40208</c:v>
                </c:pt>
                <c:pt idx="395">
                  <c:v>40209</c:v>
                </c:pt>
                <c:pt idx="396">
                  <c:v>40210</c:v>
                </c:pt>
                <c:pt idx="397">
                  <c:v>40211</c:v>
                </c:pt>
                <c:pt idx="398">
                  <c:v>40212</c:v>
                </c:pt>
                <c:pt idx="399">
                  <c:v>40213</c:v>
                </c:pt>
                <c:pt idx="400">
                  <c:v>40214</c:v>
                </c:pt>
                <c:pt idx="401">
                  <c:v>40215</c:v>
                </c:pt>
                <c:pt idx="402">
                  <c:v>40216</c:v>
                </c:pt>
                <c:pt idx="403">
                  <c:v>40217</c:v>
                </c:pt>
                <c:pt idx="404">
                  <c:v>40218</c:v>
                </c:pt>
                <c:pt idx="405">
                  <c:v>40219</c:v>
                </c:pt>
                <c:pt idx="406">
                  <c:v>40220</c:v>
                </c:pt>
                <c:pt idx="407">
                  <c:v>40221</c:v>
                </c:pt>
                <c:pt idx="408">
                  <c:v>40222</c:v>
                </c:pt>
                <c:pt idx="409">
                  <c:v>40223</c:v>
                </c:pt>
                <c:pt idx="410">
                  <c:v>40224</c:v>
                </c:pt>
                <c:pt idx="411">
                  <c:v>40225</c:v>
                </c:pt>
                <c:pt idx="412">
                  <c:v>40226</c:v>
                </c:pt>
                <c:pt idx="413">
                  <c:v>40227</c:v>
                </c:pt>
                <c:pt idx="414">
                  <c:v>40228</c:v>
                </c:pt>
                <c:pt idx="415">
                  <c:v>40229</c:v>
                </c:pt>
                <c:pt idx="416">
                  <c:v>40230</c:v>
                </c:pt>
                <c:pt idx="417">
                  <c:v>40231</c:v>
                </c:pt>
                <c:pt idx="418">
                  <c:v>40232</c:v>
                </c:pt>
                <c:pt idx="419">
                  <c:v>40233</c:v>
                </c:pt>
                <c:pt idx="420">
                  <c:v>40234</c:v>
                </c:pt>
                <c:pt idx="421">
                  <c:v>40235</c:v>
                </c:pt>
                <c:pt idx="422">
                  <c:v>40236</c:v>
                </c:pt>
                <c:pt idx="423">
                  <c:v>40237</c:v>
                </c:pt>
                <c:pt idx="424">
                  <c:v>40238</c:v>
                </c:pt>
                <c:pt idx="425">
                  <c:v>40239</c:v>
                </c:pt>
                <c:pt idx="426">
                  <c:v>40240</c:v>
                </c:pt>
                <c:pt idx="427">
                  <c:v>40241</c:v>
                </c:pt>
                <c:pt idx="428">
                  <c:v>40242</c:v>
                </c:pt>
                <c:pt idx="429">
                  <c:v>40243</c:v>
                </c:pt>
                <c:pt idx="430">
                  <c:v>40244</c:v>
                </c:pt>
                <c:pt idx="431">
                  <c:v>40245</c:v>
                </c:pt>
                <c:pt idx="432">
                  <c:v>40246</c:v>
                </c:pt>
                <c:pt idx="433">
                  <c:v>40247</c:v>
                </c:pt>
                <c:pt idx="434">
                  <c:v>40248</c:v>
                </c:pt>
                <c:pt idx="435">
                  <c:v>40249</c:v>
                </c:pt>
                <c:pt idx="436">
                  <c:v>40250</c:v>
                </c:pt>
                <c:pt idx="437">
                  <c:v>40251</c:v>
                </c:pt>
                <c:pt idx="438">
                  <c:v>40252</c:v>
                </c:pt>
                <c:pt idx="439">
                  <c:v>40253</c:v>
                </c:pt>
                <c:pt idx="440">
                  <c:v>40254</c:v>
                </c:pt>
                <c:pt idx="441">
                  <c:v>40255</c:v>
                </c:pt>
                <c:pt idx="442">
                  <c:v>40256</c:v>
                </c:pt>
                <c:pt idx="443">
                  <c:v>40257</c:v>
                </c:pt>
                <c:pt idx="444">
                  <c:v>40258</c:v>
                </c:pt>
                <c:pt idx="445">
                  <c:v>40259</c:v>
                </c:pt>
                <c:pt idx="446">
                  <c:v>40260</c:v>
                </c:pt>
                <c:pt idx="447">
                  <c:v>40261</c:v>
                </c:pt>
                <c:pt idx="448">
                  <c:v>40262</c:v>
                </c:pt>
                <c:pt idx="449">
                  <c:v>40263</c:v>
                </c:pt>
                <c:pt idx="450">
                  <c:v>40264</c:v>
                </c:pt>
                <c:pt idx="451">
                  <c:v>40265</c:v>
                </c:pt>
                <c:pt idx="452">
                  <c:v>40266</c:v>
                </c:pt>
                <c:pt idx="453">
                  <c:v>40267</c:v>
                </c:pt>
                <c:pt idx="454">
                  <c:v>40268</c:v>
                </c:pt>
                <c:pt idx="455">
                  <c:v>40269</c:v>
                </c:pt>
                <c:pt idx="456">
                  <c:v>40270</c:v>
                </c:pt>
                <c:pt idx="457">
                  <c:v>40271</c:v>
                </c:pt>
                <c:pt idx="458">
                  <c:v>40272</c:v>
                </c:pt>
                <c:pt idx="459">
                  <c:v>40273</c:v>
                </c:pt>
                <c:pt idx="460">
                  <c:v>40274</c:v>
                </c:pt>
                <c:pt idx="461">
                  <c:v>40275</c:v>
                </c:pt>
                <c:pt idx="462">
                  <c:v>40276</c:v>
                </c:pt>
                <c:pt idx="463">
                  <c:v>40277</c:v>
                </c:pt>
                <c:pt idx="464">
                  <c:v>40278</c:v>
                </c:pt>
                <c:pt idx="465">
                  <c:v>40279</c:v>
                </c:pt>
                <c:pt idx="466">
                  <c:v>40280</c:v>
                </c:pt>
                <c:pt idx="467">
                  <c:v>40281</c:v>
                </c:pt>
                <c:pt idx="468">
                  <c:v>40282</c:v>
                </c:pt>
                <c:pt idx="469">
                  <c:v>40283</c:v>
                </c:pt>
                <c:pt idx="470">
                  <c:v>40284</c:v>
                </c:pt>
                <c:pt idx="471">
                  <c:v>40285</c:v>
                </c:pt>
                <c:pt idx="472">
                  <c:v>40286</c:v>
                </c:pt>
                <c:pt idx="473">
                  <c:v>40287</c:v>
                </c:pt>
                <c:pt idx="474">
                  <c:v>40288</c:v>
                </c:pt>
                <c:pt idx="475">
                  <c:v>40289</c:v>
                </c:pt>
                <c:pt idx="476">
                  <c:v>40290</c:v>
                </c:pt>
                <c:pt idx="477">
                  <c:v>40291</c:v>
                </c:pt>
                <c:pt idx="478">
                  <c:v>40292</c:v>
                </c:pt>
                <c:pt idx="479">
                  <c:v>40293</c:v>
                </c:pt>
                <c:pt idx="480">
                  <c:v>40294</c:v>
                </c:pt>
                <c:pt idx="481">
                  <c:v>40295</c:v>
                </c:pt>
                <c:pt idx="482">
                  <c:v>40296</c:v>
                </c:pt>
                <c:pt idx="483">
                  <c:v>40297</c:v>
                </c:pt>
                <c:pt idx="484">
                  <c:v>40298</c:v>
                </c:pt>
                <c:pt idx="485">
                  <c:v>40299</c:v>
                </c:pt>
                <c:pt idx="486">
                  <c:v>40300</c:v>
                </c:pt>
                <c:pt idx="487">
                  <c:v>40301</c:v>
                </c:pt>
                <c:pt idx="488">
                  <c:v>40302</c:v>
                </c:pt>
                <c:pt idx="489">
                  <c:v>40303</c:v>
                </c:pt>
                <c:pt idx="490">
                  <c:v>40304</c:v>
                </c:pt>
                <c:pt idx="491">
                  <c:v>40305</c:v>
                </c:pt>
                <c:pt idx="492">
                  <c:v>40306</c:v>
                </c:pt>
                <c:pt idx="493">
                  <c:v>40307</c:v>
                </c:pt>
                <c:pt idx="494">
                  <c:v>40308</c:v>
                </c:pt>
                <c:pt idx="495">
                  <c:v>40309</c:v>
                </c:pt>
                <c:pt idx="496">
                  <c:v>40310</c:v>
                </c:pt>
                <c:pt idx="497">
                  <c:v>40311</c:v>
                </c:pt>
                <c:pt idx="498">
                  <c:v>40312</c:v>
                </c:pt>
                <c:pt idx="499">
                  <c:v>40313</c:v>
                </c:pt>
                <c:pt idx="500">
                  <c:v>40314</c:v>
                </c:pt>
                <c:pt idx="501">
                  <c:v>40315</c:v>
                </c:pt>
                <c:pt idx="502">
                  <c:v>40316</c:v>
                </c:pt>
                <c:pt idx="503">
                  <c:v>40317</c:v>
                </c:pt>
                <c:pt idx="504">
                  <c:v>40318</c:v>
                </c:pt>
                <c:pt idx="505">
                  <c:v>40319</c:v>
                </c:pt>
                <c:pt idx="506">
                  <c:v>40320</c:v>
                </c:pt>
                <c:pt idx="507">
                  <c:v>40321</c:v>
                </c:pt>
                <c:pt idx="508">
                  <c:v>40322</c:v>
                </c:pt>
                <c:pt idx="509">
                  <c:v>40323</c:v>
                </c:pt>
                <c:pt idx="510">
                  <c:v>40324</c:v>
                </c:pt>
                <c:pt idx="511">
                  <c:v>40325</c:v>
                </c:pt>
                <c:pt idx="512">
                  <c:v>40326</c:v>
                </c:pt>
                <c:pt idx="513">
                  <c:v>40327</c:v>
                </c:pt>
                <c:pt idx="514">
                  <c:v>40328</c:v>
                </c:pt>
                <c:pt idx="515">
                  <c:v>40329</c:v>
                </c:pt>
                <c:pt idx="516">
                  <c:v>40330</c:v>
                </c:pt>
                <c:pt idx="517">
                  <c:v>40331</c:v>
                </c:pt>
                <c:pt idx="518">
                  <c:v>40332</c:v>
                </c:pt>
                <c:pt idx="519">
                  <c:v>40333</c:v>
                </c:pt>
                <c:pt idx="520">
                  <c:v>40334</c:v>
                </c:pt>
                <c:pt idx="521">
                  <c:v>40335</c:v>
                </c:pt>
                <c:pt idx="522">
                  <c:v>40336</c:v>
                </c:pt>
                <c:pt idx="523">
                  <c:v>40337</c:v>
                </c:pt>
                <c:pt idx="524">
                  <c:v>40338</c:v>
                </c:pt>
                <c:pt idx="525">
                  <c:v>40339</c:v>
                </c:pt>
                <c:pt idx="526">
                  <c:v>40340</c:v>
                </c:pt>
                <c:pt idx="527">
                  <c:v>40341</c:v>
                </c:pt>
                <c:pt idx="528">
                  <c:v>40342</c:v>
                </c:pt>
                <c:pt idx="529">
                  <c:v>40343</c:v>
                </c:pt>
                <c:pt idx="530">
                  <c:v>40344</c:v>
                </c:pt>
                <c:pt idx="531">
                  <c:v>40345</c:v>
                </c:pt>
                <c:pt idx="532">
                  <c:v>40346</c:v>
                </c:pt>
                <c:pt idx="533">
                  <c:v>40347</c:v>
                </c:pt>
                <c:pt idx="534">
                  <c:v>40348</c:v>
                </c:pt>
                <c:pt idx="535">
                  <c:v>40349</c:v>
                </c:pt>
                <c:pt idx="536">
                  <c:v>40350</c:v>
                </c:pt>
                <c:pt idx="537">
                  <c:v>40351</c:v>
                </c:pt>
                <c:pt idx="538">
                  <c:v>40352</c:v>
                </c:pt>
                <c:pt idx="539">
                  <c:v>40353</c:v>
                </c:pt>
                <c:pt idx="540">
                  <c:v>40354</c:v>
                </c:pt>
                <c:pt idx="541">
                  <c:v>40355</c:v>
                </c:pt>
                <c:pt idx="542">
                  <c:v>40356</c:v>
                </c:pt>
                <c:pt idx="543">
                  <c:v>40357</c:v>
                </c:pt>
                <c:pt idx="544">
                  <c:v>40358</c:v>
                </c:pt>
                <c:pt idx="545">
                  <c:v>40359</c:v>
                </c:pt>
                <c:pt idx="546">
                  <c:v>40360</c:v>
                </c:pt>
                <c:pt idx="547">
                  <c:v>40361</c:v>
                </c:pt>
                <c:pt idx="548">
                  <c:v>40362</c:v>
                </c:pt>
                <c:pt idx="549">
                  <c:v>40363</c:v>
                </c:pt>
                <c:pt idx="550">
                  <c:v>40364</c:v>
                </c:pt>
                <c:pt idx="551">
                  <c:v>40365</c:v>
                </c:pt>
                <c:pt idx="552">
                  <c:v>40366</c:v>
                </c:pt>
                <c:pt idx="553">
                  <c:v>40367</c:v>
                </c:pt>
                <c:pt idx="554">
                  <c:v>40368</c:v>
                </c:pt>
                <c:pt idx="555">
                  <c:v>40369</c:v>
                </c:pt>
                <c:pt idx="556">
                  <c:v>40370</c:v>
                </c:pt>
                <c:pt idx="557">
                  <c:v>40371</c:v>
                </c:pt>
                <c:pt idx="558">
                  <c:v>40372</c:v>
                </c:pt>
                <c:pt idx="559">
                  <c:v>40373</c:v>
                </c:pt>
                <c:pt idx="560">
                  <c:v>40374</c:v>
                </c:pt>
                <c:pt idx="561">
                  <c:v>40375</c:v>
                </c:pt>
                <c:pt idx="562">
                  <c:v>40376</c:v>
                </c:pt>
                <c:pt idx="563">
                  <c:v>40377</c:v>
                </c:pt>
                <c:pt idx="564">
                  <c:v>40378</c:v>
                </c:pt>
                <c:pt idx="565">
                  <c:v>40379</c:v>
                </c:pt>
                <c:pt idx="566">
                  <c:v>40380</c:v>
                </c:pt>
                <c:pt idx="567">
                  <c:v>40381</c:v>
                </c:pt>
                <c:pt idx="568">
                  <c:v>40382</c:v>
                </c:pt>
                <c:pt idx="569">
                  <c:v>40383</c:v>
                </c:pt>
                <c:pt idx="570">
                  <c:v>40384</c:v>
                </c:pt>
                <c:pt idx="571">
                  <c:v>40385</c:v>
                </c:pt>
                <c:pt idx="572">
                  <c:v>40386</c:v>
                </c:pt>
                <c:pt idx="573">
                  <c:v>40387</c:v>
                </c:pt>
                <c:pt idx="574">
                  <c:v>40388</c:v>
                </c:pt>
                <c:pt idx="575">
                  <c:v>40389</c:v>
                </c:pt>
                <c:pt idx="576">
                  <c:v>40390</c:v>
                </c:pt>
                <c:pt idx="577">
                  <c:v>40391</c:v>
                </c:pt>
                <c:pt idx="578">
                  <c:v>40392</c:v>
                </c:pt>
                <c:pt idx="579">
                  <c:v>40393</c:v>
                </c:pt>
                <c:pt idx="580">
                  <c:v>40394</c:v>
                </c:pt>
                <c:pt idx="581">
                  <c:v>40395</c:v>
                </c:pt>
                <c:pt idx="582">
                  <c:v>40396</c:v>
                </c:pt>
                <c:pt idx="583">
                  <c:v>40397</c:v>
                </c:pt>
                <c:pt idx="584">
                  <c:v>40398</c:v>
                </c:pt>
                <c:pt idx="585">
                  <c:v>40399</c:v>
                </c:pt>
                <c:pt idx="586">
                  <c:v>40400</c:v>
                </c:pt>
                <c:pt idx="587">
                  <c:v>40401</c:v>
                </c:pt>
                <c:pt idx="588">
                  <c:v>40402</c:v>
                </c:pt>
                <c:pt idx="589">
                  <c:v>40403</c:v>
                </c:pt>
                <c:pt idx="590">
                  <c:v>40404</c:v>
                </c:pt>
                <c:pt idx="591">
                  <c:v>40405</c:v>
                </c:pt>
                <c:pt idx="592">
                  <c:v>40406</c:v>
                </c:pt>
                <c:pt idx="593">
                  <c:v>40407</c:v>
                </c:pt>
                <c:pt idx="594">
                  <c:v>40408</c:v>
                </c:pt>
                <c:pt idx="595">
                  <c:v>40409</c:v>
                </c:pt>
                <c:pt idx="596">
                  <c:v>40410</c:v>
                </c:pt>
                <c:pt idx="597">
                  <c:v>40411</c:v>
                </c:pt>
                <c:pt idx="598">
                  <c:v>40412</c:v>
                </c:pt>
                <c:pt idx="599">
                  <c:v>40413</c:v>
                </c:pt>
                <c:pt idx="600">
                  <c:v>40414</c:v>
                </c:pt>
                <c:pt idx="601">
                  <c:v>40415</c:v>
                </c:pt>
                <c:pt idx="602">
                  <c:v>40416</c:v>
                </c:pt>
                <c:pt idx="603">
                  <c:v>40417</c:v>
                </c:pt>
                <c:pt idx="604">
                  <c:v>40418</c:v>
                </c:pt>
                <c:pt idx="605">
                  <c:v>40419</c:v>
                </c:pt>
                <c:pt idx="606">
                  <c:v>40420</c:v>
                </c:pt>
                <c:pt idx="607">
                  <c:v>40421</c:v>
                </c:pt>
                <c:pt idx="608">
                  <c:v>40422</c:v>
                </c:pt>
                <c:pt idx="609">
                  <c:v>40423</c:v>
                </c:pt>
                <c:pt idx="610">
                  <c:v>40424</c:v>
                </c:pt>
                <c:pt idx="611">
                  <c:v>40425</c:v>
                </c:pt>
                <c:pt idx="612">
                  <c:v>40426</c:v>
                </c:pt>
                <c:pt idx="613">
                  <c:v>40427</c:v>
                </c:pt>
                <c:pt idx="614">
                  <c:v>40428</c:v>
                </c:pt>
                <c:pt idx="615">
                  <c:v>40429</c:v>
                </c:pt>
                <c:pt idx="616">
                  <c:v>40430</c:v>
                </c:pt>
                <c:pt idx="617">
                  <c:v>40431</c:v>
                </c:pt>
                <c:pt idx="618">
                  <c:v>40432</c:v>
                </c:pt>
                <c:pt idx="619">
                  <c:v>40433</c:v>
                </c:pt>
                <c:pt idx="620">
                  <c:v>40434</c:v>
                </c:pt>
                <c:pt idx="621">
                  <c:v>40435</c:v>
                </c:pt>
                <c:pt idx="622">
                  <c:v>40436</c:v>
                </c:pt>
                <c:pt idx="623">
                  <c:v>40437</c:v>
                </c:pt>
                <c:pt idx="624">
                  <c:v>40438</c:v>
                </c:pt>
                <c:pt idx="625">
                  <c:v>40439</c:v>
                </c:pt>
                <c:pt idx="626">
                  <c:v>40440</c:v>
                </c:pt>
                <c:pt idx="627">
                  <c:v>40441</c:v>
                </c:pt>
                <c:pt idx="628">
                  <c:v>40442</c:v>
                </c:pt>
                <c:pt idx="629">
                  <c:v>40443</c:v>
                </c:pt>
                <c:pt idx="630">
                  <c:v>40444</c:v>
                </c:pt>
                <c:pt idx="631">
                  <c:v>40445</c:v>
                </c:pt>
                <c:pt idx="632">
                  <c:v>40446</c:v>
                </c:pt>
                <c:pt idx="633">
                  <c:v>40447</c:v>
                </c:pt>
                <c:pt idx="634">
                  <c:v>40448</c:v>
                </c:pt>
                <c:pt idx="635">
                  <c:v>40449</c:v>
                </c:pt>
                <c:pt idx="636">
                  <c:v>40450</c:v>
                </c:pt>
                <c:pt idx="637">
                  <c:v>40451</c:v>
                </c:pt>
                <c:pt idx="638">
                  <c:v>40452</c:v>
                </c:pt>
                <c:pt idx="639">
                  <c:v>40453</c:v>
                </c:pt>
                <c:pt idx="640">
                  <c:v>40454</c:v>
                </c:pt>
                <c:pt idx="641">
                  <c:v>40455</c:v>
                </c:pt>
                <c:pt idx="642">
                  <c:v>40456</c:v>
                </c:pt>
                <c:pt idx="643">
                  <c:v>40457</c:v>
                </c:pt>
                <c:pt idx="644">
                  <c:v>40458</c:v>
                </c:pt>
                <c:pt idx="645">
                  <c:v>40459</c:v>
                </c:pt>
                <c:pt idx="646">
                  <c:v>40460</c:v>
                </c:pt>
                <c:pt idx="647">
                  <c:v>40461</c:v>
                </c:pt>
                <c:pt idx="648">
                  <c:v>40462</c:v>
                </c:pt>
                <c:pt idx="649">
                  <c:v>40463</c:v>
                </c:pt>
                <c:pt idx="650">
                  <c:v>40464</c:v>
                </c:pt>
                <c:pt idx="651">
                  <c:v>40465</c:v>
                </c:pt>
                <c:pt idx="652">
                  <c:v>40466</c:v>
                </c:pt>
                <c:pt idx="653">
                  <c:v>40467</c:v>
                </c:pt>
                <c:pt idx="654">
                  <c:v>40468</c:v>
                </c:pt>
                <c:pt idx="655">
                  <c:v>40469</c:v>
                </c:pt>
                <c:pt idx="656">
                  <c:v>40470</c:v>
                </c:pt>
                <c:pt idx="657">
                  <c:v>40471</c:v>
                </c:pt>
                <c:pt idx="658">
                  <c:v>40472</c:v>
                </c:pt>
                <c:pt idx="659">
                  <c:v>40473</c:v>
                </c:pt>
                <c:pt idx="660">
                  <c:v>40474</c:v>
                </c:pt>
                <c:pt idx="661">
                  <c:v>40475</c:v>
                </c:pt>
                <c:pt idx="662">
                  <c:v>40476</c:v>
                </c:pt>
                <c:pt idx="663">
                  <c:v>40477</c:v>
                </c:pt>
                <c:pt idx="664">
                  <c:v>40478</c:v>
                </c:pt>
                <c:pt idx="665">
                  <c:v>40479</c:v>
                </c:pt>
                <c:pt idx="666">
                  <c:v>40480</c:v>
                </c:pt>
                <c:pt idx="667">
                  <c:v>40481</c:v>
                </c:pt>
                <c:pt idx="668">
                  <c:v>40482</c:v>
                </c:pt>
                <c:pt idx="669">
                  <c:v>40483</c:v>
                </c:pt>
                <c:pt idx="670">
                  <c:v>40484</c:v>
                </c:pt>
                <c:pt idx="671">
                  <c:v>40485</c:v>
                </c:pt>
                <c:pt idx="672">
                  <c:v>40486</c:v>
                </c:pt>
                <c:pt idx="673">
                  <c:v>40487</c:v>
                </c:pt>
                <c:pt idx="674">
                  <c:v>40488</c:v>
                </c:pt>
                <c:pt idx="675">
                  <c:v>40489</c:v>
                </c:pt>
                <c:pt idx="676">
                  <c:v>40490</c:v>
                </c:pt>
                <c:pt idx="677">
                  <c:v>40491</c:v>
                </c:pt>
                <c:pt idx="678">
                  <c:v>40492</c:v>
                </c:pt>
                <c:pt idx="679">
                  <c:v>40493</c:v>
                </c:pt>
                <c:pt idx="680">
                  <c:v>40494</c:v>
                </c:pt>
                <c:pt idx="681">
                  <c:v>40495</c:v>
                </c:pt>
                <c:pt idx="682">
                  <c:v>40496</c:v>
                </c:pt>
                <c:pt idx="683">
                  <c:v>40497</c:v>
                </c:pt>
                <c:pt idx="684">
                  <c:v>40498</c:v>
                </c:pt>
                <c:pt idx="685">
                  <c:v>40499</c:v>
                </c:pt>
                <c:pt idx="686">
                  <c:v>40500</c:v>
                </c:pt>
                <c:pt idx="687">
                  <c:v>40501</c:v>
                </c:pt>
                <c:pt idx="688">
                  <c:v>40502</c:v>
                </c:pt>
                <c:pt idx="689">
                  <c:v>40503</c:v>
                </c:pt>
                <c:pt idx="690">
                  <c:v>40504</c:v>
                </c:pt>
                <c:pt idx="691">
                  <c:v>40505</c:v>
                </c:pt>
                <c:pt idx="692">
                  <c:v>40506</c:v>
                </c:pt>
                <c:pt idx="693">
                  <c:v>40507</c:v>
                </c:pt>
                <c:pt idx="694">
                  <c:v>40508</c:v>
                </c:pt>
                <c:pt idx="695">
                  <c:v>40509</c:v>
                </c:pt>
                <c:pt idx="696">
                  <c:v>40510</c:v>
                </c:pt>
                <c:pt idx="697">
                  <c:v>40511</c:v>
                </c:pt>
                <c:pt idx="698">
                  <c:v>40512</c:v>
                </c:pt>
                <c:pt idx="699">
                  <c:v>40513</c:v>
                </c:pt>
                <c:pt idx="700">
                  <c:v>40514</c:v>
                </c:pt>
                <c:pt idx="701">
                  <c:v>40515</c:v>
                </c:pt>
                <c:pt idx="702">
                  <c:v>40516</c:v>
                </c:pt>
                <c:pt idx="703">
                  <c:v>40517</c:v>
                </c:pt>
                <c:pt idx="704">
                  <c:v>40518</c:v>
                </c:pt>
                <c:pt idx="705">
                  <c:v>40519</c:v>
                </c:pt>
                <c:pt idx="706">
                  <c:v>40520</c:v>
                </c:pt>
                <c:pt idx="707">
                  <c:v>40521</c:v>
                </c:pt>
                <c:pt idx="708">
                  <c:v>40522</c:v>
                </c:pt>
                <c:pt idx="709">
                  <c:v>40523</c:v>
                </c:pt>
                <c:pt idx="710">
                  <c:v>40524</c:v>
                </c:pt>
                <c:pt idx="711">
                  <c:v>40525</c:v>
                </c:pt>
                <c:pt idx="712">
                  <c:v>40526</c:v>
                </c:pt>
                <c:pt idx="713">
                  <c:v>40527</c:v>
                </c:pt>
                <c:pt idx="714">
                  <c:v>40528</c:v>
                </c:pt>
                <c:pt idx="715">
                  <c:v>40529</c:v>
                </c:pt>
                <c:pt idx="716">
                  <c:v>40530</c:v>
                </c:pt>
                <c:pt idx="717">
                  <c:v>40531</c:v>
                </c:pt>
                <c:pt idx="718">
                  <c:v>40532</c:v>
                </c:pt>
                <c:pt idx="719">
                  <c:v>40533</c:v>
                </c:pt>
                <c:pt idx="720">
                  <c:v>40534</c:v>
                </c:pt>
                <c:pt idx="721">
                  <c:v>40535</c:v>
                </c:pt>
                <c:pt idx="722">
                  <c:v>40536</c:v>
                </c:pt>
                <c:pt idx="723">
                  <c:v>40537</c:v>
                </c:pt>
                <c:pt idx="724">
                  <c:v>40538</c:v>
                </c:pt>
                <c:pt idx="725">
                  <c:v>40539</c:v>
                </c:pt>
                <c:pt idx="726">
                  <c:v>40540</c:v>
                </c:pt>
                <c:pt idx="727">
                  <c:v>40541</c:v>
                </c:pt>
                <c:pt idx="728">
                  <c:v>40542</c:v>
                </c:pt>
                <c:pt idx="729">
                  <c:v>40543</c:v>
                </c:pt>
                <c:pt idx="730">
                  <c:v>40544</c:v>
                </c:pt>
                <c:pt idx="731">
                  <c:v>40545</c:v>
                </c:pt>
                <c:pt idx="732">
                  <c:v>40546</c:v>
                </c:pt>
                <c:pt idx="733">
                  <c:v>40547</c:v>
                </c:pt>
                <c:pt idx="734">
                  <c:v>40548</c:v>
                </c:pt>
                <c:pt idx="735">
                  <c:v>40549</c:v>
                </c:pt>
                <c:pt idx="736">
                  <c:v>40550</c:v>
                </c:pt>
                <c:pt idx="737">
                  <c:v>40551</c:v>
                </c:pt>
                <c:pt idx="738">
                  <c:v>40552</c:v>
                </c:pt>
                <c:pt idx="739">
                  <c:v>40553</c:v>
                </c:pt>
                <c:pt idx="740">
                  <c:v>40554</c:v>
                </c:pt>
                <c:pt idx="741">
                  <c:v>40555</c:v>
                </c:pt>
                <c:pt idx="742">
                  <c:v>40556</c:v>
                </c:pt>
                <c:pt idx="743">
                  <c:v>40557</c:v>
                </c:pt>
                <c:pt idx="744">
                  <c:v>40558</c:v>
                </c:pt>
                <c:pt idx="745">
                  <c:v>40559</c:v>
                </c:pt>
                <c:pt idx="746">
                  <c:v>40560</c:v>
                </c:pt>
                <c:pt idx="747">
                  <c:v>40561</c:v>
                </c:pt>
                <c:pt idx="748">
                  <c:v>40562</c:v>
                </c:pt>
                <c:pt idx="749">
                  <c:v>40563</c:v>
                </c:pt>
                <c:pt idx="750">
                  <c:v>40564</c:v>
                </c:pt>
                <c:pt idx="751">
                  <c:v>40565</c:v>
                </c:pt>
                <c:pt idx="752">
                  <c:v>40566</c:v>
                </c:pt>
                <c:pt idx="753">
                  <c:v>40567</c:v>
                </c:pt>
                <c:pt idx="754">
                  <c:v>40568</c:v>
                </c:pt>
                <c:pt idx="755">
                  <c:v>40569</c:v>
                </c:pt>
                <c:pt idx="756">
                  <c:v>40570</c:v>
                </c:pt>
                <c:pt idx="757">
                  <c:v>40571</c:v>
                </c:pt>
                <c:pt idx="758">
                  <c:v>40572</c:v>
                </c:pt>
                <c:pt idx="759">
                  <c:v>40573</c:v>
                </c:pt>
                <c:pt idx="760">
                  <c:v>40574</c:v>
                </c:pt>
                <c:pt idx="761">
                  <c:v>40575</c:v>
                </c:pt>
                <c:pt idx="762">
                  <c:v>40576</c:v>
                </c:pt>
                <c:pt idx="763">
                  <c:v>40577</c:v>
                </c:pt>
                <c:pt idx="764">
                  <c:v>40578</c:v>
                </c:pt>
                <c:pt idx="765">
                  <c:v>40579</c:v>
                </c:pt>
                <c:pt idx="766">
                  <c:v>40580</c:v>
                </c:pt>
                <c:pt idx="767">
                  <c:v>40581</c:v>
                </c:pt>
                <c:pt idx="768">
                  <c:v>40582</c:v>
                </c:pt>
                <c:pt idx="769">
                  <c:v>40583</c:v>
                </c:pt>
                <c:pt idx="770">
                  <c:v>40584</c:v>
                </c:pt>
                <c:pt idx="771">
                  <c:v>40585</c:v>
                </c:pt>
                <c:pt idx="772">
                  <c:v>40586</c:v>
                </c:pt>
                <c:pt idx="773">
                  <c:v>40587</c:v>
                </c:pt>
                <c:pt idx="774">
                  <c:v>40588</c:v>
                </c:pt>
                <c:pt idx="775">
                  <c:v>40589</c:v>
                </c:pt>
                <c:pt idx="776">
                  <c:v>40590</c:v>
                </c:pt>
                <c:pt idx="777">
                  <c:v>40591</c:v>
                </c:pt>
                <c:pt idx="778">
                  <c:v>40592</c:v>
                </c:pt>
                <c:pt idx="779">
                  <c:v>40593</c:v>
                </c:pt>
                <c:pt idx="780">
                  <c:v>40594</c:v>
                </c:pt>
                <c:pt idx="781">
                  <c:v>40595</c:v>
                </c:pt>
                <c:pt idx="782">
                  <c:v>40596</c:v>
                </c:pt>
                <c:pt idx="783">
                  <c:v>40597</c:v>
                </c:pt>
                <c:pt idx="784">
                  <c:v>40598</c:v>
                </c:pt>
                <c:pt idx="785">
                  <c:v>40599</c:v>
                </c:pt>
                <c:pt idx="786">
                  <c:v>40600</c:v>
                </c:pt>
                <c:pt idx="787">
                  <c:v>40601</c:v>
                </c:pt>
                <c:pt idx="788">
                  <c:v>40602</c:v>
                </c:pt>
                <c:pt idx="789">
                  <c:v>40603</c:v>
                </c:pt>
                <c:pt idx="790">
                  <c:v>40604</c:v>
                </c:pt>
                <c:pt idx="791">
                  <c:v>40605</c:v>
                </c:pt>
                <c:pt idx="792">
                  <c:v>40606</c:v>
                </c:pt>
                <c:pt idx="793">
                  <c:v>40607</c:v>
                </c:pt>
                <c:pt idx="794">
                  <c:v>40608</c:v>
                </c:pt>
                <c:pt idx="795">
                  <c:v>40609</c:v>
                </c:pt>
                <c:pt idx="796">
                  <c:v>40610</c:v>
                </c:pt>
                <c:pt idx="797">
                  <c:v>40611</c:v>
                </c:pt>
                <c:pt idx="798">
                  <c:v>40612</c:v>
                </c:pt>
                <c:pt idx="799">
                  <c:v>40613</c:v>
                </c:pt>
                <c:pt idx="800">
                  <c:v>40614</c:v>
                </c:pt>
                <c:pt idx="801">
                  <c:v>40615</c:v>
                </c:pt>
                <c:pt idx="802">
                  <c:v>40616</c:v>
                </c:pt>
                <c:pt idx="803">
                  <c:v>40617</c:v>
                </c:pt>
                <c:pt idx="804">
                  <c:v>40618</c:v>
                </c:pt>
                <c:pt idx="805">
                  <c:v>40619</c:v>
                </c:pt>
                <c:pt idx="806">
                  <c:v>40620</c:v>
                </c:pt>
                <c:pt idx="807">
                  <c:v>40621</c:v>
                </c:pt>
                <c:pt idx="808">
                  <c:v>40622</c:v>
                </c:pt>
                <c:pt idx="809">
                  <c:v>40623</c:v>
                </c:pt>
                <c:pt idx="810">
                  <c:v>40624</c:v>
                </c:pt>
                <c:pt idx="811">
                  <c:v>40625</c:v>
                </c:pt>
                <c:pt idx="812">
                  <c:v>40626</c:v>
                </c:pt>
                <c:pt idx="813">
                  <c:v>40627</c:v>
                </c:pt>
                <c:pt idx="814">
                  <c:v>40628</c:v>
                </c:pt>
                <c:pt idx="815">
                  <c:v>40629</c:v>
                </c:pt>
                <c:pt idx="816">
                  <c:v>40630</c:v>
                </c:pt>
                <c:pt idx="817">
                  <c:v>40631</c:v>
                </c:pt>
                <c:pt idx="818">
                  <c:v>40632</c:v>
                </c:pt>
                <c:pt idx="819">
                  <c:v>40633</c:v>
                </c:pt>
                <c:pt idx="820">
                  <c:v>40634</c:v>
                </c:pt>
                <c:pt idx="821">
                  <c:v>40635</c:v>
                </c:pt>
                <c:pt idx="822">
                  <c:v>40636</c:v>
                </c:pt>
                <c:pt idx="823">
                  <c:v>40637</c:v>
                </c:pt>
                <c:pt idx="824">
                  <c:v>40638</c:v>
                </c:pt>
                <c:pt idx="825">
                  <c:v>40639</c:v>
                </c:pt>
                <c:pt idx="826">
                  <c:v>40640</c:v>
                </c:pt>
                <c:pt idx="827">
                  <c:v>40641</c:v>
                </c:pt>
                <c:pt idx="828">
                  <c:v>40642</c:v>
                </c:pt>
                <c:pt idx="829">
                  <c:v>40643</c:v>
                </c:pt>
                <c:pt idx="830">
                  <c:v>40644</c:v>
                </c:pt>
                <c:pt idx="831">
                  <c:v>40645</c:v>
                </c:pt>
                <c:pt idx="832">
                  <c:v>40646</c:v>
                </c:pt>
                <c:pt idx="833">
                  <c:v>40647</c:v>
                </c:pt>
                <c:pt idx="834">
                  <c:v>40648</c:v>
                </c:pt>
                <c:pt idx="835">
                  <c:v>40649</c:v>
                </c:pt>
                <c:pt idx="836">
                  <c:v>40650</c:v>
                </c:pt>
                <c:pt idx="837">
                  <c:v>40651</c:v>
                </c:pt>
                <c:pt idx="838">
                  <c:v>40652</c:v>
                </c:pt>
                <c:pt idx="839">
                  <c:v>40653</c:v>
                </c:pt>
                <c:pt idx="840">
                  <c:v>40654</c:v>
                </c:pt>
                <c:pt idx="841">
                  <c:v>40655</c:v>
                </c:pt>
                <c:pt idx="842">
                  <c:v>40656</c:v>
                </c:pt>
                <c:pt idx="843">
                  <c:v>40657</c:v>
                </c:pt>
                <c:pt idx="844">
                  <c:v>40658</c:v>
                </c:pt>
                <c:pt idx="845">
                  <c:v>40659</c:v>
                </c:pt>
                <c:pt idx="846">
                  <c:v>40660</c:v>
                </c:pt>
                <c:pt idx="847">
                  <c:v>40661</c:v>
                </c:pt>
                <c:pt idx="848">
                  <c:v>40662</c:v>
                </c:pt>
                <c:pt idx="849">
                  <c:v>40663</c:v>
                </c:pt>
                <c:pt idx="850">
                  <c:v>40664</c:v>
                </c:pt>
                <c:pt idx="851">
                  <c:v>40665</c:v>
                </c:pt>
                <c:pt idx="852">
                  <c:v>40666</c:v>
                </c:pt>
                <c:pt idx="853">
                  <c:v>40667</c:v>
                </c:pt>
                <c:pt idx="854">
                  <c:v>40668</c:v>
                </c:pt>
                <c:pt idx="855">
                  <c:v>40669</c:v>
                </c:pt>
                <c:pt idx="856">
                  <c:v>40670</c:v>
                </c:pt>
                <c:pt idx="857">
                  <c:v>40671</c:v>
                </c:pt>
                <c:pt idx="858">
                  <c:v>40672</c:v>
                </c:pt>
                <c:pt idx="859">
                  <c:v>40673</c:v>
                </c:pt>
                <c:pt idx="860">
                  <c:v>40674</c:v>
                </c:pt>
                <c:pt idx="861">
                  <c:v>40675</c:v>
                </c:pt>
                <c:pt idx="862">
                  <c:v>40676</c:v>
                </c:pt>
                <c:pt idx="863">
                  <c:v>40677</c:v>
                </c:pt>
                <c:pt idx="864">
                  <c:v>40678</c:v>
                </c:pt>
                <c:pt idx="865">
                  <c:v>40679</c:v>
                </c:pt>
                <c:pt idx="866">
                  <c:v>40680</c:v>
                </c:pt>
                <c:pt idx="867">
                  <c:v>40681</c:v>
                </c:pt>
                <c:pt idx="868">
                  <c:v>40682</c:v>
                </c:pt>
                <c:pt idx="869">
                  <c:v>40683</c:v>
                </c:pt>
                <c:pt idx="870">
                  <c:v>40684</c:v>
                </c:pt>
                <c:pt idx="871">
                  <c:v>40685</c:v>
                </c:pt>
                <c:pt idx="872">
                  <c:v>40686</c:v>
                </c:pt>
                <c:pt idx="873">
                  <c:v>40687</c:v>
                </c:pt>
                <c:pt idx="874">
                  <c:v>40688</c:v>
                </c:pt>
                <c:pt idx="875">
                  <c:v>40689</c:v>
                </c:pt>
                <c:pt idx="876">
                  <c:v>40690</c:v>
                </c:pt>
                <c:pt idx="877">
                  <c:v>40691</c:v>
                </c:pt>
                <c:pt idx="878">
                  <c:v>40692</c:v>
                </c:pt>
                <c:pt idx="879">
                  <c:v>40693</c:v>
                </c:pt>
                <c:pt idx="880">
                  <c:v>40694</c:v>
                </c:pt>
                <c:pt idx="881">
                  <c:v>40695</c:v>
                </c:pt>
                <c:pt idx="882">
                  <c:v>40696</c:v>
                </c:pt>
                <c:pt idx="883">
                  <c:v>40697</c:v>
                </c:pt>
                <c:pt idx="884">
                  <c:v>40698</c:v>
                </c:pt>
                <c:pt idx="885">
                  <c:v>40699</c:v>
                </c:pt>
                <c:pt idx="886">
                  <c:v>40700</c:v>
                </c:pt>
                <c:pt idx="887">
                  <c:v>40701</c:v>
                </c:pt>
                <c:pt idx="888">
                  <c:v>40702</c:v>
                </c:pt>
                <c:pt idx="889">
                  <c:v>40703</c:v>
                </c:pt>
                <c:pt idx="890">
                  <c:v>40704</c:v>
                </c:pt>
                <c:pt idx="891">
                  <c:v>40705</c:v>
                </c:pt>
                <c:pt idx="892">
                  <c:v>40706</c:v>
                </c:pt>
                <c:pt idx="893">
                  <c:v>40707</c:v>
                </c:pt>
                <c:pt idx="894">
                  <c:v>40708</c:v>
                </c:pt>
                <c:pt idx="895">
                  <c:v>40709</c:v>
                </c:pt>
                <c:pt idx="896">
                  <c:v>40710</c:v>
                </c:pt>
                <c:pt idx="897">
                  <c:v>40711</c:v>
                </c:pt>
                <c:pt idx="898">
                  <c:v>40712</c:v>
                </c:pt>
                <c:pt idx="899">
                  <c:v>40713</c:v>
                </c:pt>
                <c:pt idx="900">
                  <c:v>40714</c:v>
                </c:pt>
                <c:pt idx="901">
                  <c:v>40715</c:v>
                </c:pt>
                <c:pt idx="902">
                  <c:v>40716</c:v>
                </c:pt>
                <c:pt idx="903">
                  <c:v>40717</c:v>
                </c:pt>
                <c:pt idx="904">
                  <c:v>40718</c:v>
                </c:pt>
                <c:pt idx="905">
                  <c:v>40719</c:v>
                </c:pt>
                <c:pt idx="906">
                  <c:v>40720</c:v>
                </c:pt>
                <c:pt idx="907">
                  <c:v>40721</c:v>
                </c:pt>
                <c:pt idx="908">
                  <c:v>40722</c:v>
                </c:pt>
                <c:pt idx="909">
                  <c:v>40723</c:v>
                </c:pt>
                <c:pt idx="910">
                  <c:v>40724</c:v>
                </c:pt>
                <c:pt idx="911">
                  <c:v>40725</c:v>
                </c:pt>
                <c:pt idx="912">
                  <c:v>40726</c:v>
                </c:pt>
                <c:pt idx="913">
                  <c:v>40727</c:v>
                </c:pt>
                <c:pt idx="914">
                  <c:v>40728</c:v>
                </c:pt>
                <c:pt idx="915">
                  <c:v>40729</c:v>
                </c:pt>
                <c:pt idx="916">
                  <c:v>40730</c:v>
                </c:pt>
                <c:pt idx="917">
                  <c:v>40731</c:v>
                </c:pt>
                <c:pt idx="918">
                  <c:v>40732</c:v>
                </c:pt>
                <c:pt idx="919">
                  <c:v>40733</c:v>
                </c:pt>
                <c:pt idx="920">
                  <c:v>40734</c:v>
                </c:pt>
                <c:pt idx="921">
                  <c:v>40735</c:v>
                </c:pt>
                <c:pt idx="922">
                  <c:v>40736</c:v>
                </c:pt>
                <c:pt idx="923">
                  <c:v>40737</c:v>
                </c:pt>
                <c:pt idx="924">
                  <c:v>40738</c:v>
                </c:pt>
                <c:pt idx="925">
                  <c:v>40739</c:v>
                </c:pt>
                <c:pt idx="926">
                  <c:v>40740</c:v>
                </c:pt>
                <c:pt idx="927">
                  <c:v>40741</c:v>
                </c:pt>
                <c:pt idx="928">
                  <c:v>40742</c:v>
                </c:pt>
                <c:pt idx="929">
                  <c:v>40743</c:v>
                </c:pt>
                <c:pt idx="930">
                  <c:v>40744</c:v>
                </c:pt>
                <c:pt idx="931">
                  <c:v>40745</c:v>
                </c:pt>
                <c:pt idx="932">
                  <c:v>40746</c:v>
                </c:pt>
                <c:pt idx="933">
                  <c:v>40747</c:v>
                </c:pt>
                <c:pt idx="934">
                  <c:v>40748</c:v>
                </c:pt>
                <c:pt idx="935">
                  <c:v>40749</c:v>
                </c:pt>
                <c:pt idx="936">
                  <c:v>40750</c:v>
                </c:pt>
                <c:pt idx="937">
                  <c:v>40751</c:v>
                </c:pt>
                <c:pt idx="938">
                  <c:v>40752</c:v>
                </c:pt>
                <c:pt idx="939">
                  <c:v>40753</c:v>
                </c:pt>
                <c:pt idx="940">
                  <c:v>40754</c:v>
                </c:pt>
                <c:pt idx="941">
                  <c:v>40755</c:v>
                </c:pt>
                <c:pt idx="942">
                  <c:v>40756</c:v>
                </c:pt>
                <c:pt idx="943">
                  <c:v>40757</c:v>
                </c:pt>
                <c:pt idx="944">
                  <c:v>40758</c:v>
                </c:pt>
                <c:pt idx="945">
                  <c:v>40759</c:v>
                </c:pt>
                <c:pt idx="946">
                  <c:v>40760</c:v>
                </c:pt>
                <c:pt idx="947">
                  <c:v>40761</c:v>
                </c:pt>
                <c:pt idx="948">
                  <c:v>40762</c:v>
                </c:pt>
                <c:pt idx="949">
                  <c:v>40763</c:v>
                </c:pt>
                <c:pt idx="950">
                  <c:v>40764</c:v>
                </c:pt>
                <c:pt idx="951">
                  <c:v>40765</c:v>
                </c:pt>
                <c:pt idx="952">
                  <c:v>40766</c:v>
                </c:pt>
                <c:pt idx="953">
                  <c:v>40767</c:v>
                </c:pt>
                <c:pt idx="954">
                  <c:v>40768</c:v>
                </c:pt>
                <c:pt idx="955">
                  <c:v>40769</c:v>
                </c:pt>
                <c:pt idx="956">
                  <c:v>40770</c:v>
                </c:pt>
                <c:pt idx="957">
                  <c:v>40771</c:v>
                </c:pt>
                <c:pt idx="958">
                  <c:v>40772</c:v>
                </c:pt>
                <c:pt idx="959">
                  <c:v>40773</c:v>
                </c:pt>
                <c:pt idx="960">
                  <c:v>40774</c:v>
                </c:pt>
                <c:pt idx="961">
                  <c:v>40775</c:v>
                </c:pt>
                <c:pt idx="962">
                  <c:v>40776</c:v>
                </c:pt>
                <c:pt idx="963">
                  <c:v>40777</c:v>
                </c:pt>
                <c:pt idx="964">
                  <c:v>40778</c:v>
                </c:pt>
                <c:pt idx="965">
                  <c:v>40779</c:v>
                </c:pt>
                <c:pt idx="966">
                  <c:v>40780</c:v>
                </c:pt>
                <c:pt idx="967">
                  <c:v>40781</c:v>
                </c:pt>
                <c:pt idx="968">
                  <c:v>40782</c:v>
                </c:pt>
                <c:pt idx="969">
                  <c:v>40783</c:v>
                </c:pt>
                <c:pt idx="970">
                  <c:v>40784</c:v>
                </c:pt>
                <c:pt idx="971">
                  <c:v>40785</c:v>
                </c:pt>
                <c:pt idx="972">
                  <c:v>40786</c:v>
                </c:pt>
                <c:pt idx="973">
                  <c:v>40787</c:v>
                </c:pt>
                <c:pt idx="974">
                  <c:v>40788</c:v>
                </c:pt>
                <c:pt idx="975">
                  <c:v>40789</c:v>
                </c:pt>
                <c:pt idx="976">
                  <c:v>40790</c:v>
                </c:pt>
                <c:pt idx="977">
                  <c:v>40791</c:v>
                </c:pt>
                <c:pt idx="978">
                  <c:v>40792</c:v>
                </c:pt>
                <c:pt idx="979">
                  <c:v>40793</c:v>
                </c:pt>
                <c:pt idx="980">
                  <c:v>40794</c:v>
                </c:pt>
                <c:pt idx="981">
                  <c:v>40795</c:v>
                </c:pt>
                <c:pt idx="982">
                  <c:v>40796</c:v>
                </c:pt>
                <c:pt idx="983">
                  <c:v>40797</c:v>
                </c:pt>
                <c:pt idx="984">
                  <c:v>40798</c:v>
                </c:pt>
                <c:pt idx="985">
                  <c:v>40799</c:v>
                </c:pt>
                <c:pt idx="986">
                  <c:v>40800</c:v>
                </c:pt>
                <c:pt idx="987">
                  <c:v>40801</c:v>
                </c:pt>
                <c:pt idx="988">
                  <c:v>40802</c:v>
                </c:pt>
                <c:pt idx="989">
                  <c:v>40803</c:v>
                </c:pt>
                <c:pt idx="990">
                  <c:v>40804</c:v>
                </c:pt>
                <c:pt idx="991">
                  <c:v>40805</c:v>
                </c:pt>
                <c:pt idx="992">
                  <c:v>40806</c:v>
                </c:pt>
                <c:pt idx="993">
                  <c:v>40807</c:v>
                </c:pt>
                <c:pt idx="994">
                  <c:v>40808</c:v>
                </c:pt>
                <c:pt idx="995">
                  <c:v>40809</c:v>
                </c:pt>
                <c:pt idx="996">
                  <c:v>40810</c:v>
                </c:pt>
                <c:pt idx="997">
                  <c:v>40811</c:v>
                </c:pt>
                <c:pt idx="998">
                  <c:v>40812</c:v>
                </c:pt>
                <c:pt idx="999">
                  <c:v>40813</c:v>
                </c:pt>
                <c:pt idx="1000">
                  <c:v>40814</c:v>
                </c:pt>
                <c:pt idx="1001">
                  <c:v>40815</c:v>
                </c:pt>
                <c:pt idx="1002">
                  <c:v>40816</c:v>
                </c:pt>
                <c:pt idx="1003">
                  <c:v>40817</c:v>
                </c:pt>
                <c:pt idx="1004">
                  <c:v>40818</c:v>
                </c:pt>
                <c:pt idx="1005">
                  <c:v>40819</c:v>
                </c:pt>
                <c:pt idx="1006">
                  <c:v>40820</c:v>
                </c:pt>
                <c:pt idx="1007">
                  <c:v>40821</c:v>
                </c:pt>
                <c:pt idx="1008">
                  <c:v>40822</c:v>
                </c:pt>
                <c:pt idx="1009">
                  <c:v>40823</c:v>
                </c:pt>
                <c:pt idx="1010">
                  <c:v>40824</c:v>
                </c:pt>
                <c:pt idx="1011">
                  <c:v>40825</c:v>
                </c:pt>
                <c:pt idx="1012">
                  <c:v>40826</c:v>
                </c:pt>
                <c:pt idx="1013">
                  <c:v>40827</c:v>
                </c:pt>
                <c:pt idx="1014">
                  <c:v>40828</c:v>
                </c:pt>
                <c:pt idx="1015">
                  <c:v>40829</c:v>
                </c:pt>
                <c:pt idx="1016">
                  <c:v>40830</c:v>
                </c:pt>
                <c:pt idx="1017">
                  <c:v>40831</c:v>
                </c:pt>
                <c:pt idx="1018">
                  <c:v>40832</c:v>
                </c:pt>
                <c:pt idx="1019">
                  <c:v>40833</c:v>
                </c:pt>
                <c:pt idx="1020">
                  <c:v>40834</c:v>
                </c:pt>
                <c:pt idx="1021">
                  <c:v>40835</c:v>
                </c:pt>
                <c:pt idx="1022">
                  <c:v>40836</c:v>
                </c:pt>
                <c:pt idx="1023">
                  <c:v>40837</c:v>
                </c:pt>
                <c:pt idx="1024">
                  <c:v>40838</c:v>
                </c:pt>
                <c:pt idx="1025">
                  <c:v>40839</c:v>
                </c:pt>
                <c:pt idx="1026">
                  <c:v>40840</c:v>
                </c:pt>
                <c:pt idx="1027">
                  <c:v>40841</c:v>
                </c:pt>
                <c:pt idx="1028">
                  <c:v>40842</c:v>
                </c:pt>
                <c:pt idx="1029">
                  <c:v>40843</c:v>
                </c:pt>
                <c:pt idx="1030">
                  <c:v>40844</c:v>
                </c:pt>
                <c:pt idx="1031">
                  <c:v>40845</c:v>
                </c:pt>
                <c:pt idx="1032">
                  <c:v>40846</c:v>
                </c:pt>
                <c:pt idx="1033">
                  <c:v>40847</c:v>
                </c:pt>
                <c:pt idx="1034">
                  <c:v>40848</c:v>
                </c:pt>
                <c:pt idx="1035">
                  <c:v>40849</c:v>
                </c:pt>
                <c:pt idx="1036">
                  <c:v>40850</c:v>
                </c:pt>
                <c:pt idx="1037">
                  <c:v>40851</c:v>
                </c:pt>
                <c:pt idx="1038">
                  <c:v>40852</c:v>
                </c:pt>
                <c:pt idx="1039">
                  <c:v>40853</c:v>
                </c:pt>
                <c:pt idx="1040">
                  <c:v>40854</c:v>
                </c:pt>
                <c:pt idx="1041">
                  <c:v>40855</c:v>
                </c:pt>
                <c:pt idx="1042">
                  <c:v>40856</c:v>
                </c:pt>
                <c:pt idx="1043">
                  <c:v>40857</c:v>
                </c:pt>
                <c:pt idx="1044">
                  <c:v>40858</c:v>
                </c:pt>
                <c:pt idx="1045">
                  <c:v>40859</c:v>
                </c:pt>
                <c:pt idx="1046">
                  <c:v>40860</c:v>
                </c:pt>
                <c:pt idx="1047">
                  <c:v>40861</c:v>
                </c:pt>
                <c:pt idx="1048">
                  <c:v>40862</c:v>
                </c:pt>
                <c:pt idx="1049">
                  <c:v>40863</c:v>
                </c:pt>
                <c:pt idx="1050">
                  <c:v>40864</c:v>
                </c:pt>
                <c:pt idx="1051">
                  <c:v>40865</c:v>
                </c:pt>
                <c:pt idx="1052">
                  <c:v>40866</c:v>
                </c:pt>
                <c:pt idx="1053">
                  <c:v>40867</c:v>
                </c:pt>
                <c:pt idx="1054">
                  <c:v>40868</c:v>
                </c:pt>
                <c:pt idx="1055">
                  <c:v>40869</c:v>
                </c:pt>
                <c:pt idx="1056">
                  <c:v>40870</c:v>
                </c:pt>
                <c:pt idx="1057">
                  <c:v>40871</c:v>
                </c:pt>
                <c:pt idx="1058">
                  <c:v>40872</c:v>
                </c:pt>
                <c:pt idx="1059">
                  <c:v>40873</c:v>
                </c:pt>
                <c:pt idx="1060">
                  <c:v>40874</c:v>
                </c:pt>
                <c:pt idx="1061">
                  <c:v>40875</c:v>
                </c:pt>
                <c:pt idx="1062">
                  <c:v>40876</c:v>
                </c:pt>
                <c:pt idx="1063">
                  <c:v>40877</c:v>
                </c:pt>
                <c:pt idx="1064">
                  <c:v>40878</c:v>
                </c:pt>
                <c:pt idx="1065">
                  <c:v>40879</c:v>
                </c:pt>
                <c:pt idx="1066">
                  <c:v>40880</c:v>
                </c:pt>
                <c:pt idx="1067">
                  <c:v>40881</c:v>
                </c:pt>
                <c:pt idx="1068">
                  <c:v>40882</c:v>
                </c:pt>
                <c:pt idx="1069">
                  <c:v>40883</c:v>
                </c:pt>
                <c:pt idx="1070">
                  <c:v>40884</c:v>
                </c:pt>
                <c:pt idx="1071">
                  <c:v>40885</c:v>
                </c:pt>
                <c:pt idx="1072">
                  <c:v>40886</c:v>
                </c:pt>
                <c:pt idx="1073">
                  <c:v>40887</c:v>
                </c:pt>
                <c:pt idx="1074">
                  <c:v>40888</c:v>
                </c:pt>
                <c:pt idx="1075">
                  <c:v>40889</c:v>
                </c:pt>
                <c:pt idx="1076">
                  <c:v>40890</c:v>
                </c:pt>
                <c:pt idx="1077">
                  <c:v>40891</c:v>
                </c:pt>
                <c:pt idx="1078">
                  <c:v>40892</c:v>
                </c:pt>
                <c:pt idx="1079">
                  <c:v>40893</c:v>
                </c:pt>
                <c:pt idx="1080">
                  <c:v>40894</c:v>
                </c:pt>
                <c:pt idx="1081">
                  <c:v>40895</c:v>
                </c:pt>
                <c:pt idx="1082">
                  <c:v>40896</c:v>
                </c:pt>
                <c:pt idx="1083">
                  <c:v>40897</c:v>
                </c:pt>
                <c:pt idx="1084">
                  <c:v>40898</c:v>
                </c:pt>
                <c:pt idx="1085">
                  <c:v>40899</c:v>
                </c:pt>
                <c:pt idx="1086">
                  <c:v>40900</c:v>
                </c:pt>
                <c:pt idx="1087">
                  <c:v>40901</c:v>
                </c:pt>
                <c:pt idx="1088">
                  <c:v>40902</c:v>
                </c:pt>
                <c:pt idx="1089">
                  <c:v>40903</c:v>
                </c:pt>
                <c:pt idx="1090">
                  <c:v>40904</c:v>
                </c:pt>
                <c:pt idx="1091">
                  <c:v>40905</c:v>
                </c:pt>
                <c:pt idx="1092">
                  <c:v>40906</c:v>
                </c:pt>
                <c:pt idx="1093">
                  <c:v>40907</c:v>
                </c:pt>
                <c:pt idx="1094">
                  <c:v>40908</c:v>
                </c:pt>
                <c:pt idx="1095">
                  <c:v>40909</c:v>
                </c:pt>
                <c:pt idx="1096">
                  <c:v>40910</c:v>
                </c:pt>
                <c:pt idx="1097">
                  <c:v>40911</c:v>
                </c:pt>
                <c:pt idx="1098">
                  <c:v>40912</c:v>
                </c:pt>
                <c:pt idx="1099">
                  <c:v>40913</c:v>
                </c:pt>
                <c:pt idx="1100">
                  <c:v>40914</c:v>
                </c:pt>
                <c:pt idx="1101">
                  <c:v>40915</c:v>
                </c:pt>
                <c:pt idx="1102">
                  <c:v>40916</c:v>
                </c:pt>
                <c:pt idx="1103">
                  <c:v>40917</c:v>
                </c:pt>
                <c:pt idx="1104">
                  <c:v>40918</c:v>
                </c:pt>
                <c:pt idx="1105">
                  <c:v>40919</c:v>
                </c:pt>
                <c:pt idx="1106">
                  <c:v>40920</c:v>
                </c:pt>
                <c:pt idx="1107">
                  <c:v>40921</c:v>
                </c:pt>
                <c:pt idx="1108">
                  <c:v>40922</c:v>
                </c:pt>
                <c:pt idx="1109">
                  <c:v>40923</c:v>
                </c:pt>
                <c:pt idx="1110">
                  <c:v>40924</c:v>
                </c:pt>
                <c:pt idx="1111">
                  <c:v>40925</c:v>
                </c:pt>
                <c:pt idx="1112">
                  <c:v>40926</c:v>
                </c:pt>
                <c:pt idx="1113">
                  <c:v>40927</c:v>
                </c:pt>
                <c:pt idx="1114">
                  <c:v>40928</c:v>
                </c:pt>
                <c:pt idx="1115">
                  <c:v>40929</c:v>
                </c:pt>
                <c:pt idx="1116">
                  <c:v>40930</c:v>
                </c:pt>
                <c:pt idx="1117">
                  <c:v>40931</c:v>
                </c:pt>
                <c:pt idx="1118">
                  <c:v>40932</c:v>
                </c:pt>
                <c:pt idx="1119">
                  <c:v>40933</c:v>
                </c:pt>
                <c:pt idx="1120">
                  <c:v>40934</c:v>
                </c:pt>
                <c:pt idx="1121">
                  <c:v>40935</c:v>
                </c:pt>
                <c:pt idx="1122">
                  <c:v>40936</c:v>
                </c:pt>
                <c:pt idx="1123">
                  <c:v>40937</c:v>
                </c:pt>
                <c:pt idx="1124">
                  <c:v>40938</c:v>
                </c:pt>
                <c:pt idx="1125">
                  <c:v>40939</c:v>
                </c:pt>
                <c:pt idx="1126">
                  <c:v>40940</c:v>
                </c:pt>
                <c:pt idx="1127">
                  <c:v>40941</c:v>
                </c:pt>
                <c:pt idx="1128">
                  <c:v>40942</c:v>
                </c:pt>
                <c:pt idx="1129">
                  <c:v>40943</c:v>
                </c:pt>
                <c:pt idx="1130">
                  <c:v>40944</c:v>
                </c:pt>
                <c:pt idx="1131">
                  <c:v>40945</c:v>
                </c:pt>
                <c:pt idx="1132">
                  <c:v>40946</c:v>
                </c:pt>
                <c:pt idx="1133">
                  <c:v>40947</c:v>
                </c:pt>
                <c:pt idx="1134">
                  <c:v>40948</c:v>
                </c:pt>
                <c:pt idx="1135">
                  <c:v>40949</c:v>
                </c:pt>
                <c:pt idx="1136">
                  <c:v>40950</c:v>
                </c:pt>
                <c:pt idx="1137">
                  <c:v>40951</c:v>
                </c:pt>
                <c:pt idx="1138">
                  <c:v>40952</c:v>
                </c:pt>
                <c:pt idx="1139">
                  <c:v>40953</c:v>
                </c:pt>
                <c:pt idx="1140">
                  <c:v>40954</c:v>
                </c:pt>
                <c:pt idx="1141">
                  <c:v>40955</c:v>
                </c:pt>
                <c:pt idx="1142">
                  <c:v>40956</c:v>
                </c:pt>
                <c:pt idx="1143">
                  <c:v>40957</c:v>
                </c:pt>
                <c:pt idx="1144">
                  <c:v>40958</c:v>
                </c:pt>
                <c:pt idx="1145">
                  <c:v>40959</c:v>
                </c:pt>
                <c:pt idx="1146">
                  <c:v>40960</c:v>
                </c:pt>
                <c:pt idx="1147">
                  <c:v>40961</c:v>
                </c:pt>
                <c:pt idx="1148">
                  <c:v>40962</c:v>
                </c:pt>
                <c:pt idx="1149">
                  <c:v>40963</c:v>
                </c:pt>
                <c:pt idx="1150">
                  <c:v>40964</c:v>
                </c:pt>
                <c:pt idx="1151">
                  <c:v>40965</c:v>
                </c:pt>
                <c:pt idx="1152">
                  <c:v>40966</c:v>
                </c:pt>
                <c:pt idx="1153">
                  <c:v>40967</c:v>
                </c:pt>
                <c:pt idx="1154">
                  <c:v>40968</c:v>
                </c:pt>
                <c:pt idx="1155">
                  <c:v>40969</c:v>
                </c:pt>
                <c:pt idx="1156">
                  <c:v>40970</c:v>
                </c:pt>
                <c:pt idx="1157">
                  <c:v>40971</c:v>
                </c:pt>
                <c:pt idx="1158">
                  <c:v>40972</c:v>
                </c:pt>
                <c:pt idx="1159">
                  <c:v>40973</c:v>
                </c:pt>
                <c:pt idx="1160">
                  <c:v>40974</c:v>
                </c:pt>
                <c:pt idx="1161">
                  <c:v>40975</c:v>
                </c:pt>
                <c:pt idx="1162">
                  <c:v>40976</c:v>
                </c:pt>
                <c:pt idx="1163">
                  <c:v>40977</c:v>
                </c:pt>
                <c:pt idx="1164">
                  <c:v>40978</c:v>
                </c:pt>
                <c:pt idx="1165">
                  <c:v>40979</c:v>
                </c:pt>
                <c:pt idx="1166">
                  <c:v>40980</c:v>
                </c:pt>
                <c:pt idx="1167">
                  <c:v>40981</c:v>
                </c:pt>
                <c:pt idx="1168">
                  <c:v>40982</c:v>
                </c:pt>
                <c:pt idx="1169">
                  <c:v>40983</c:v>
                </c:pt>
                <c:pt idx="1170">
                  <c:v>40984</c:v>
                </c:pt>
                <c:pt idx="1171">
                  <c:v>40985</c:v>
                </c:pt>
                <c:pt idx="1172">
                  <c:v>40986</c:v>
                </c:pt>
                <c:pt idx="1173">
                  <c:v>40987</c:v>
                </c:pt>
                <c:pt idx="1174">
                  <c:v>40988</c:v>
                </c:pt>
                <c:pt idx="1175">
                  <c:v>40989</c:v>
                </c:pt>
                <c:pt idx="1176">
                  <c:v>40990</c:v>
                </c:pt>
                <c:pt idx="1177">
                  <c:v>40991</c:v>
                </c:pt>
                <c:pt idx="1178">
                  <c:v>40992</c:v>
                </c:pt>
                <c:pt idx="1179">
                  <c:v>40993</c:v>
                </c:pt>
                <c:pt idx="1180">
                  <c:v>40994</c:v>
                </c:pt>
                <c:pt idx="1181">
                  <c:v>40995</c:v>
                </c:pt>
                <c:pt idx="1182">
                  <c:v>40996</c:v>
                </c:pt>
                <c:pt idx="1183">
                  <c:v>40997</c:v>
                </c:pt>
                <c:pt idx="1184">
                  <c:v>40998</c:v>
                </c:pt>
                <c:pt idx="1185">
                  <c:v>40999</c:v>
                </c:pt>
                <c:pt idx="1186">
                  <c:v>41000</c:v>
                </c:pt>
                <c:pt idx="1187">
                  <c:v>41001</c:v>
                </c:pt>
                <c:pt idx="1188">
                  <c:v>41002</c:v>
                </c:pt>
                <c:pt idx="1189">
                  <c:v>41003</c:v>
                </c:pt>
                <c:pt idx="1190">
                  <c:v>41004</c:v>
                </c:pt>
                <c:pt idx="1191">
                  <c:v>41005</c:v>
                </c:pt>
                <c:pt idx="1192">
                  <c:v>41006</c:v>
                </c:pt>
                <c:pt idx="1193">
                  <c:v>41007</c:v>
                </c:pt>
                <c:pt idx="1194">
                  <c:v>41008</c:v>
                </c:pt>
                <c:pt idx="1195">
                  <c:v>41009</c:v>
                </c:pt>
                <c:pt idx="1196">
                  <c:v>41010</c:v>
                </c:pt>
                <c:pt idx="1197">
                  <c:v>41011</c:v>
                </c:pt>
                <c:pt idx="1198">
                  <c:v>41012</c:v>
                </c:pt>
                <c:pt idx="1199">
                  <c:v>41013</c:v>
                </c:pt>
                <c:pt idx="1200">
                  <c:v>41014</c:v>
                </c:pt>
                <c:pt idx="1201">
                  <c:v>41015</c:v>
                </c:pt>
                <c:pt idx="1202">
                  <c:v>41016</c:v>
                </c:pt>
                <c:pt idx="1203">
                  <c:v>41017</c:v>
                </c:pt>
                <c:pt idx="1204">
                  <c:v>41018</c:v>
                </c:pt>
                <c:pt idx="1205">
                  <c:v>41019</c:v>
                </c:pt>
                <c:pt idx="1206">
                  <c:v>41020</c:v>
                </c:pt>
                <c:pt idx="1207">
                  <c:v>41021</c:v>
                </c:pt>
                <c:pt idx="1208">
                  <c:v>41022</c:v>
                </c:pt>
                <c:pt idx="1209">
                  <c:v>41023</c:v>
                </c:pt>
                <c:pt idx="1210">
                  <c:v>41024</c:v>
                </c:pt>
                <c:pt idx="1211">
                  <c:v>41025</c:v>
                </c:pt>
                <c:pt idx="1212">
                  <c:v>41026</c:v>
                </c:pt>
                <c:pt idx="1213">
                  <c:v>41027</c:v>
                </c:pt>
                <c:pt idx="1214">
                  <c:v>41028</c:v>
                </c:pt>
                <c:pt idx="1215">
                  <c:v>41029</c:v>
                </c:pt>
                <c:pt idx="1216">
                  <c:v>41030</c:v>
                </c:pt>
                <c:pt idx="1217">
                  <c:v>41031</c:v>
                </c:pt>
                <c:pt idx="1218">
                  <c:v>41032</c:v>
                </c:pt>
                <c:pt idx="1219">
                  <c:v>41033</c:v>
                </c:pt>
                <c:pt idx="1220">
                  <c:v>41034</c:v>
                </c:pt>
                <c:pt idx="1221">
                  <c:v>41035</c:v>
                </c:pt>
                <c:pt idx="1222">
                  <c:v>41036</c:v>
                </c:pt>
                <c:pt idx="1223">
                  <c:v>41037</c:v>
                </c:pt>
                <c:pt idx="1224">
                  <c:v>41038</c:v>
                </c:pt>
                <c:pt idx="1225">
                  <c:v>41039</c:v>
                </c:pt>
                <c:pt idx="1226">
                  <c:v>41040</c:v>
                </c:pt>
                <c:pt idx="1227">
                  <c:v>41041</c:v>
                </c:pt>
                <c:pt idx="1228">
                  <c:v>41042</c:v>
                </c:pt>
                <c:pt idx="1229">
                  <c:v>41043</c:v>
                </c:pt>
                <c:pt idx="1230">
                  <c:v>41044</c:v>
                </c:pt>
                <c:pt idx="1231">
                  <c:v>41045</c:v>
                </c:pt>
                <c:pt idx="1232">
                  <c:v>41046</c:v>
                </c:pt>
                <c:pt idx="1233">
                  <c:v>41047</c:v>
                </c:pt>
                <c:pt idx="1234">
                  <c:v>41048</c:v>
                </c:pt>
                <c:pt idx="1235">
                  <c:v>41049</c:v>
                </c:pt>
                <c:pt idx="1236">
                  <c:v>41050</c:v>
                </c:pt>
                <c:pt idx="1237">
                  <c:v>41051</c:v>
                </c:pt>
                <c:pt idx="1238">
                  <c:v>41052</c:v>
                </c:pt>
                <c:pt idx="1239">
                  <c:v>41053</c:v>
                </c:pt>
                <c:pt idx="1240">
                  <c:v>41054</c:v>
                </c:pt>
                <c:pt idx="1241">
                  <c:v>41055</c:v>
                </c:pt>
                <c:pt idx="1242">
                  <c:v>41056</c:v>
                </c:pt>
                <c:pt idx="1243">
                  <c:v>41057</c:v>
                </c:pt>
                <c:pt idx="1244">
                  <c:v>41058</c:v>
                </c:pt>
                <c:pt idx="1245">
                  <c:v>41059</c:v>
                </c:pt>
                <c:pt idx="1246">
                  <c:v>41060</c:v>
                </c:pt>
                <c:pt idx="1247">
                  <c:v>41061</c:v>
                </c:pt>
                <c:pt idx="1248">
                  <c:v>41062</c:v>
                </c:pt>
                <c:pt idx="1249">
                  <c:v>41063</c:v>
                </c:pt>
                <c:pt idx="1250">
                  <c:v>41064</c:v>
                </c:pt>
                <c:pt idx="1251">
                  <c:v>41065</c:v>
                </c:pt>
                <c:pt idx="1252">
                  <c:v>41066</c:v>
                </c:pt>
                <c:pt idx="1253">
                  <c:v>41067</c:v>
                </c:pt>
                <c:pt idx="1254">
                  <c:v>41068</c:v>
                </c:pt>
                <c:pt idx="1255">
                  <c:v>41069</c:v>
                </c:pt>
                <c:pt idx="1256">
                  <c:v>41070</c:v>
                </c:pt>
                <c:pt idx="1257">
                  <c:v>41071</c:v>
                </c:pt>
                <c:pt idx="1258">
                  <c:v>41072</c:v>
                </c:pt>
                <c:pt idx="1259">
                  <c:v>41073</c:v>
                </c:pt>
                <c:pt idx="1260">
                  <c:v>41074</c:v>
                </c:pt>
                <c:pt idx="1261">
                  <c:v>41075</c:v>
                </c:pt>
                <c:pt idx="1262">
                  <c:v>41076</c:v>
                </c:pt>
                <c:pt idx="1263">
                  <c:v>41077</c:v>
                </c:pt>
                <c:pt idx="1264">
                  <c:v>41078</c:v>
                </c:pt>
                <c:pt idx="1265">
                  <c:v>41079</c:v>
                </c:pt>
                <c:pt idx="1266">
                  <c:v>41080</c:v>
                </c:pt>
                <c:pt idx="1267">
                  <c:v>41081</c:v>
                </c:pt>
                <c:pt idx="1268">
                  <c:v>41082</c:v>
                </c:pt>
                <c:pt idx="1269">
                  <c:v>41083</c:v>
                </c:pt>
                <c:pt idx="1270">
                  <c:v>41084</c:v>
                </c:pt>
                <c:pt idx="1271">
                  <c:v>41085</c:v>
                </c:pt>
                <c:pt idx="1272">
                  <c:v>41086</c:v>
                </c:pt>
                <c:pt idx="1273">
                  <c:v>41087</c:v>
                </c:pt>
                <c:pt idx="1274">
                  <c:v>41088</c:v>
                </c:pt>
                <c:pt idx="1275">
                  <c:v>41089</c:v>
                </c:pt>
                <c:pt idx="1276">
                  <c:v>41090</c:v>
                </c:pt>
                <c:pt idx="1277">
                  <c:v>41091</c:v>
                </c:pt>
                <c:pt idx="1278">
                  <c:v>41092</c:v>
                </c:pt>
                <c:pt idx="1279">
                  <c:v>41093</c:v>
                </c:pt>
                <c:pt idx="1280">
                  <c:v>41094</c:v>
                </c:pt>
                <c:pt idx="1281">
                  <c:v>41095</c:v>
                </c:pt>
                <c:pt idx="1282">
                  <c:v>41096</c:v>
                </c:pt>
                <c:pt idx="1283">
                  <c:v>41097</c:v>
                </c:pt>
                <c:pt idx="1284">
                  <c:v>41098</c:v>
                </c:pt>
                <c:pt idx="1285">
                  <c:v>41099</c:v>
                </c:pt>
                <c:pt idx="1286">
                  <c:v>41100</c:v>
                </c:pt>
                <c:pt idx="1287">
                  <c:v>41101</c:v>
                </c:pt>
                <c:pt idx="1288">
                  <c:v>41102</c:v>
                </c:pt>
                <c:pt idx="1289">
                  <c:v>41103</c:v>
                </c:pt>
                <c:pt idx="1290">
                  <c:v>41104</c:v>
                </c:pt>
                <c:pt idx="1291">
                  <c:v>41105</c:v>
                </c:pt>
                <c:pt idx="1292">
                  <c:v>41106</c:v>
                </c:pt>
                <c:pt idx="1293">
                  <c:v>41107</c:v>
                </c:pt>
                <c:pt idx="1294">
                  <c:v>41108</c:v>
                </c:pt>
                <c:pt idx="1295">
                  <c:v>41109</c:v>
                </c:pt>
                <c:pt idx="1296">
                  <c:v>41110</c:v>
                </c:pt>
                <c:pt idx="1297">
                  <c:v>41111</c:v>
                </c:pt>
                <c:pt idx="1298">
                  <c:v>41112</c:v>
                </c:pt>
                <c:pt idx="1299">
                  <c:v>41113</c:v>
                </c:pt>
                <c:pt idx="1300">
                  <c:v>41114</c:v>
                </c:pt>
                <c:pt idx="1301">
                  <c:v>41115</c:v>
                </c:pt>
                <c:pt idx="1302">
                  <c:v>41116</c:v>
                </c:pt>
                <c:pt idx="1303">
                  <c:v>41117</c:v>
                </c:pt>
                <c:pt idx="1304">
                  <c:v>41118</c:v>
                </c:pt>
                <c:pt idx="1305">
                  <c:v>41119</c:v>
                </c:pt>
                <c:pt idx="1306">
                  <c:v>41120</c:v>
                </c:pt>
                <c:pt idx="1307">
                  <c:v>41121</c:v>
                </c:pt>
                <c:pt idx="1308">
                  <c:v>41122</c:v>
                </c:pt>
                <c:pt idx="1309">
                  <c:v>41123</c:v>
                </c:pt>
                <c:pt idx="1310">
                  <c:v>41124</c:v>
                </c:pt>
                <c:pt idx="1311">
                  <c:v>41125</c:v>
                </c:pt>
                <c:pt idx="1312">
                  <c:v>41126</c:v>
                </c:pt>
                <c:pt idx="1313">
                  <c:v>41127</c:v>
                </c:pt>
                <c:pt idx="1314">
                  <c:v>41128</c:v>
                </c:pt>
                <c:pt idx="1315">
                  <c:v>41129</c:v>
                </c:pt>
                <c:pt idx="1316">
                  <c:v>41130</c:v>
                </c:pt>
                <c:pt idx="1317">
                  <c:v>41131</c:v>
                </c:pt>
                <c:pt idx="1318">
                  <c:v>41132</c:v>
                </c:pt>
                <c:pt idx="1319">
                  <c:v>41133</c:v>
                </c:pt>
                <c:pt idx="1320">
                  <c:v>41134</c:v>
                </c:pt>
                <c:pt idx="1321">
                  <c:v>41135</c:v>
                </c:pt>
                <c:pt idx="1322">
                  <c:v>41136</c:v>
                </c:pt>
                <c:pt idx="1323">
                  <c:v>41137</c:v>
                </c:pt>
                <c:pt idx="1324">
                  <c:v>41138</c:v>
                </c:pt>
                <c:pt idx="1325">
                  <c:v>41139</c:v>
                </c:pt>
                <c:pt idx="1326">
                  <c:v>41140</c:v>
                </c:pt>
                <c:pt idx="1327">
                  <c:v>41141</c:v>
                </c:pt>
                <c:pt idx="1328">
                  <c:v>41142</c:v>
                </c:pt>
                <c:pt idx="1329">
                  <c:v>41143</c:v>
                </c:pt>
                <c:pt idx="1330">
                  <c:v>41144</c:v>
                </c:pt>
                <c:pt idx="1331">
                  <c:v>41145</c:v>
                </c:pt>
                <c:pt idx="1332">
                  <c:v>41146</c:v>
                </c:pt>
                <c:pt idx="1333">
                  <c:v>41147</c:v>
                </c:pt>
                <c:pt idx="1334">
                  <c:v>41148</c:v>
                </c:pt>
                <c:pt idx="1335">
                  <c:v>41149</c:v>
                </c:pt>
                <c:pt idx="1336">
                  <c:v>41150</c:v>
                </c:pt>
                <c:pt idx="1337">
                  <c:v>41151</c:v>
                </c:pt>
                <c:pt idx="1338">
                  <c:v>41152</c:v>
                </c:pt>
                <c:pt idx="1339">
                  <c:v>41153</c:v>
                </c:pt>
                <c:pt idx="1340">
                  <c:v>41154</c:v>
                </c:pt>
                <c:pt idx="1341">
                  <c:v>41155</c:v>
                </c:pt>
                <c:pt idx="1342">
                  <c:v>41156</c:v>
                </c:pt>
                <c:pt idx="1343">
                  <c:v>41157</c:v>
                </c:pt>
                <c:pt idx="1344">
                  <c:v>41158</c:v>
                </c:pt>
                <c:pt idx="1345">
                  <c:v>41159</c:v>
                </c:pt>
                <c:pt idx="1346">
                  <c:v>41160</c:v>
                </c:pt>
                <c:pt idx="1347">
                  <c:v>41161</c:v>
                </c:pt>
                <c:pt idx="1348">
                  <c:v>41162</c:v>
                </c:pt>
                <c:pt idx="1349">
                  <c:v>41163</c:v>
                </c:pt>
                <c:pt idx="1350">
                  <c:v>41164</c:v>
                </c:pt>
                <c:pt idx="1351">
                  <c:v>41165</c:v>
                </c:pt>
                <c:pt idx="1352">
                  <c:v>41166</c:v>
                </c:pt>
                <c:pt idx="1353">
                  <c:v>41167</c:v>
                </c:pt>
                <c:pt idx="1354">
                  <c:v>41168</c:v>
                </c:pt>
                <c:pt idx="1355">
                  <c:v>41169</c:v>
                </c:pt>
                <c:pt idx="1356">
                  <c:v>41170</c:v>
                </c:pt>
                <c:pt idx="1357">
                  <c:v>41171</c:v>
                </c:pt>
                <c:pt idx="1358">
                  <c:v>41172</c:v>
                </c:pt>
                <c:pt idx="1359">
                  <c:v>41173</c:v>
                </c:pt>
                <c:pt idx="1360">
                  <c:v>41174</c:v>
                </c:pt>
                <c:pt idx="1361">
                  <c:v>41175</c:v>
                </c:pt>
                <c:pt idx="1362">
                  <c:v>41176</c:v>
                </c:pt>
                <c:pt idx="1363">
                  <c:v>41177</c:v>
                </c:pt>
                <c:pt idx="1364">
                  <c:v>41178</c:v>
                </c:pt>
                <c:pt idx="1365">
                  <c:v>41179</c:v>
                </c:pt>
                <c:pt idx="1366">
                  <c:v>41180</c:v>
                </c:pt>
                <c:pt idx="1367">
                  <c:v>41181</c:v>
                </c:pt>
                <c:pt idx="1368">
                  <c:v>41182</c:v>
                </c:pt>
                <c:pt idx="1369">
                  <c:v>41183</c:v>
                </c:pt>
                <c:pt idx="1370">
                  <c:v>41184</c:v>
                </c:pt>
                <c:pt idx="1371">
                  <c:v>41185</c:v>
                </c:pt>
                <c:pt idx="1372">
                  <c:v>41186</c:v>
                </c:pt>
                <c:pt idx="1373">
                  <c:v>41187</c:v>
                </c:pt>
                <c:pt idx="1374">
                  <c:v>41188</c:v>
                </c:pt>
                <c:pt idx="1375">
                  <c:v>41189</c:v>
                </c:pt>
                <c:pt idx="1376">
                  <c:v>41190</c:v>
                </c:pt>
                <c:pt idx="1377">
                  <c:v>41191</c:v>
                </c:pt>
                <c:pt idx="1378">
                  <c:v>41192</c:v>
                </c:pt>
                <c:pt idx="1379">
                  <c:v>41193</c:v>
                </c:pt>
                <c:pt idx="1380">
                  <c:v>41194</c:v>
                </c:pt>
                <c:pt idx="1381">
                  <c:v>41195</c:v>
                </c:pt>
                <c:pt idx="1382">
                  <c:v>41196</c:v>
                </c:pt>
                <c:pt idx="1383">
                  <c:v>41197</c:v>
                </c:pt>
                <c:pt idx="1384">
                  <c:v>41198</c:v>
                </c:pt>
                <c:pt idx="1385">
                  <c:v>41199</c:v>
                </c:pt>
                <c:pt idx="1386">
                  <c:v>41200</c:v>
                </c:pt>
                <c:pt idx="1387">
                  <c:v>41201</c:v>
                </c:pt>
                <c:pt idx="1388">
                  <c:v>41202</c:v>
                </c:pt>
                <c:pt idx="1389">
                  <c:v>41203</c:v>
                </c:pt>
                <c:pt idx="1390">
                  <c:v>41204</c:v>
                </c:pt>
                <c:pt idx="1391">
                  <c:v>41205</c:v>
                </c:pt>
                <c:pt idx="1392">
                  <c:v>41206</c:v>
                </c:pt>
                <c:pt idx="1393">
                  <c:v>41207</c:v>
                </c:pt>
                <c:pt idx="1394">
                  <c:v>41208</c:v>
                </c:pt>
                <c:pt idx="1395">
                  <c:v>41209</c:v>
                </c:pt>
                <c:pt idx="1396">
                  <c:v>41210</c:v>
                </c:pt>
                <c:pt idx="1397">
                  <c:v>41211</c:v>
                </c:pt>
                <c:pt idx="1398">
                  <c:v>41212</c:v>
                </c:pt>
                <c:pt idx="1399">
                  <c:v>41213</c:v>
                </c:pt>
                <c:pt idx="1400">
                  <c:v>41214</c:v>
                </c:pt>
                <c:pt idx="1401">
                  <c:v>41215</c:v>
                </c:pt>
                <c:pt idx="1402">
                  <c:v>41216</c:v>
                </c:pt>
                <c:pt idx="1403">
                  <c:v>41217</c:v>
                </c:pt>
                <c:pt idx="1404">
                  <c:v>41218</c:v>
                </c:pt>
                <c:pt idx="1405">
                  <c:v>41219</c:v>
                </c:pt>
                <c:pt idx="1406">
                  <c:v>41220</c:v>
                </c:pt>
                <c:pt idx="1407">
                  <c:v>41221</c:v>
                </c:pt>
                <c:pt idx="1408">
                  <c:v>41222</c:v>
                </c:pt>
                <c:pt idx="1409">
                  <c:v>41223</c:v>
                </c:pt>
                <c:pt idx="1410">
                  <c:v>41224</c:v>
                </c:pt>
                <c:pt idx="1411">
                  <c:v>41225</c:v>
                </c:pt>
                <c:pt idx="1412">
                  <c:v>41226</c:v>
                </c:pt>
                <c:pt idx="1413">
                  <c:v>41227</c:v>
                </c:pt>
                <c:pt idx="1414">
                  <c:v>41228</c:v>
                </c:pt>
                <c:pt idx="1415">
                  <c:v>41229</c:v>
                </c:pt>
                <c:pt idx="1416">
                  <c:v>41230</c:v>
                </c:pt>
                <c:pt idx="1417">
                  <c:v>41231</c:v>
                </c:pt>
                <c:pt idx="1418">
                  <c:v>41232</c:v>
                </c:pt>
                <c:pt idx="1419">
                  <c:v>41233</c:v>
                </c:pt>
                <c:pt idx="1420">
                  <c:v>41234</c:v>
                </c:pt>
                <c:pt idx="1421">
                  <c:v>41235</c:v>
                </c:pt>
                <c:pt idx="1422">
                  <c:v>41236</c:v>
                </c:pt>
                <c:pt idx="1423">
                  <c:v>41237</c:v>
                </c:pt>
                <c:pt idx="1424">
                  <c:v>41238</c:v>
                </c:pt>
                <c:pt idx="1425">
                  <c:v>41239</c:v>
                </c:pt>
                <c:pt idx="1426">
                  <c:v>41240</c:v>
                </c:pt>
                <c:pt idx="1427">
                  <c:v>41241</c:v>
                </c:pt>
                <c:pt idx="1428">
                  <c:v>41242</c:v>
                </c:pt>
                <c:pt idx="1429">
                  <c:v>41243</c:v>
                </c:pt>
                <c:pt idx="1430">
                  <c:v>41244</c:v>
                </c:pt>
                <c:pt idx="1431">
                  <c:v>41245</c:v>
                </c:pt>
                <c:pt idx="1432">
                  <c:v>41246</c:v>
                </c:pt>
                <c:pt idx="1433">
                  <c:v>41247</c:v>
                </c:pt>
                <c:pt idx="1434">
                  <c:v>41248</c:v>
                </c:pt>
                <c:pt idx="1435">
                  <c:v>41249</c:v>
                </c:pt>
                <c:pt idx="1436">
                  <c:v>41250</c:v>
                </c:pt>
                <c:pt idx="1437">
                  <c:v>41251</c:v>
                </c:pt>
                <c:pt idx="1438">
                  <c:v>41252</c:v>
                </c:pt>
                <c:pt idx="1439">
                  <c:v>41253</c:v>
                </c:pt>
                <c:pt idx="1440">
                  <c:v>41254</c:v>
                </c:pt>
                <c:pt idx="1441">
                  <c:v>41255</c:v>
                </c:pt>
                <c:pt idx="1442">
                  <c:v>41256</c:v>
                </c:pt>
                <c:pt idx="1443">
                  <c:v>41257</c:v>
                </c:pt>
                <c:pt idx="1444">
                  <c:v>41258</c:v>
                </c:pt>
                <c:pt idx="1445">
                  <c:v>41259</c:v>
                </c:pt>
                <c:pt idx="1446">
                  <c:v>41260</c:v>
                </c:pt>
                <c:pt idx="1447">
                  <c:v>41261</c:v>
                </c:pt>
                <c:pt idx="1448">
                  <c:v>41262</c:v>
                </c:pt>
                <c:pt idx="1449">
                  <c:v>41263</c:v>
                </c:pt>
                <c:pt idx="1450">
                  <c:v>41264</c:v>
                </c:pt>
                <c:pt idx="1451">
                  <c:v>41265</c:v>
                </c:pt>
                <c:pt idx="1452">
                  <c:v>41266</c:v>
                </c:pt>
                <c:pt idx="1453">
                  <c:v>41267</c:v>
                </c:pt>
                <c:pt idx="1454">
                  <c:v>41268</c:v>
                </c:pt>
                <c:pt idx="1455">
                  <c:v>41269</c:v>
                </c:pt>
                <c:pt idx="1456">
                  <c:v>41270</c:v>
                </c:pt>
                <c:pt idx="1457">
                  <c:v>41271</c:v>
                </c:pt>
                <c:pt idx="1458">
                  <c:v>41272</c:v>
                </c:pt>
                <c:pt idx="1459">
                  <c:v>41273</c:v>
                </c:pt>
                <c:pt idx="1460">
                  <c:v>41274</c:v>
                </c:pt>
                <c:pt idx="1461">
                  <c:v>41275</c:v>
                </c:pt>
                <c:pt idx="1462">
                  <c:v>41276</c:v>
                </c:pt>
                <c:pt idx="1463">
                  <c:v>41277</c:v>
                </c:pt>
                <c:pt idx="1464">
                  <c:v>41278</c:v>
                </c:pt>
                <c:pt idx="1465">
                  <c:v>41279</c:v>
                </c:pt>
                <c:pt idx="1466">
                  <c:v>41280</c:v>
                </c:pt>
                <c:pt idx="1467">
                  <c:v>41281</c:v>
                </c:pt>
                <c:pt idx="1468">
                  <c:v>41282</c:v>
                </c:pt>
                <c:pt idx="1469">
                  <c:v>41283</c:v>
                </c:pt>
                <c:pt idx="1470">
                  <c:v>41284</c:v>
                </c:pt>
                <c:pt idx="1471">
                  <c:v>41285</c:v>
                </c:pt>
                <c:pt idx="1472">
                  <c:v>41286</c:v>
                </c:pt>
                <c:pt idx="1473">
                  <c:v>41287</c:v>
                </c:pt>
                <c:pt idx="1474">
                  <c:v>41288</c:v>
                </c:pt>
                <c:pt idx="1475">
                  <c:v>41289</c:v>
                </c:pt>
                <c:pt idx="1476">
                  <c:v>41290</c:v>
                </c:pt>
                <c:pt idx="1477">
                  <c:v>41291</c:v>
                </c:pt>
                <c:pt idx="1478">
                  <c:v>41292</c:v>
                </c:pt>
                <c:pt idx="1479">
                  <c:v>41293</c:v>
                </c:pt>
                <c:pt idx="1480">
                  <c:v>41294</c:v>
                </c:pt>
                <c:pt idx="1481">
                  <c:v>41295</c:v>
                </c:pt>
                <c:pt idx="1482">
                  <c:v>41296</c:v>
                </c:pt>
                <c:pt idx="1483">
                  <c:v>41297</c:v>
                </c:pt>
                <c:pt idx="1484">
                  <c:v>41298</c:v>
                </c:pt>
                <c:pt idx="1485">
                  <c:v>41299</c:v>
                </c:pt>
                <c:pt idx="1486">
                  <c:v>41300</c:v>
                </c:pt>
                <c:pt idx="1487">
                  <c:v>41301</c:v>
                </c:pt>
                <c:pt idx="1488">
                  <c:v>41302</c:v>
                </c:pt>
                <c:pt idx="1489">
                  <c:v>41303</c:v>
                </c:pt>
                <c:pt idx="1490">
                  <c:v>41304</c:v>
                </c:pt>
                <c:pt idx="1491">
                  <c:v>41305</c:v>
                </c:pt>
                <c:pt idx="1492">
                  <c:v>41306</c:v>
                </c:pt>
                <c:pt idx="1493">
                  <c:v>41307</c:v>
                </c:pt>
                <c:pt idx="1494">
                  <c:v>41308</c:v>
                </c:pt>
                <c:pt idx="1495">
                  <c:v>41309</c:v>
                </c:pt>
                <c:pt idx="1496">
                  <c:v>41310</c:v>
                </c:pt>
                <c:pt idx="1497">
                  <c:v>41311</c:v>
                </c:pt>
                <c:pt idx="1498">
                  <c:v>41312</c:v>
                </c:pt>
                <c:pt idx="1499">
                  <c:v>41313</c:v>
                </c:pt>
                <c:pt idx="1500">
                  <c:v>41314</c:v>
                </c:pt>
                <c:pt idx="1501">
                  <c:v>41315</c:v>
                </c:pt>
                <c:pt idx="1502">
                  <c:v>41316</c:v>
                </c:pt>
                <c:pt idx="1503">
                  <c:v>41317</c:v>
                </c:pt>
                <c:pt idx="1504">
                  <c:v>41318</c:v>
                </c:pt>
                <c:pt idx="1505">
                  <c:v>41319</c:v>
                </c:pt>
                <c:pt idx="1506">
                  <c:v>41320</c:v>
                </c:pt>
                <c:pt idx="1507">
                  <c:v>41321</c:v>
                </c:pt>
                <c:pt idx="1508">
                  <c:v>41322</c:v>
                </c:pt>
                <c:pt idx="1509">
                  <c:v>41323</c:v>
                </c:pt>
                <c:pt idx="1510">
                  <c:v>41324</c:v>
                </c:pt>
                <c:pt idx="1511">
                  <c:v>41325</c:v>
                </c:pt>
                <c:pt idx="1512">
                  <c:v>41326</c:v>
                </c:pt>
                <c:pt idx="1513">
                  <c:v>41327</c:v>
                </c:pt>
                <c:pt idx="1514">
                  <c:v>41328</c:v>
                </c:pt>
                <c:pt idx="1515">
                  <c:v>41329</c:v>
                </c:pt>
                <c:pt idx="1516">
                  <c:v>41330</c:v>
                </c:pt>
                <c:pt idx="1517">
                  <c:v>41331</c:v>
                </c:pt>
                <c:pt idx="1518">
                  <c:v>41332</c:v>
                </c:pt>
                <c:pt idx="1519">
                  <c:v>41333</c:v>
                </c:pt>
                <c:pt idx="1520">
                  <c:v>41334</c:v>
                </c:pt>
                <c:pt idx="1521">
                  <c:v>41335</c:v>
                </c:pt>
                <c:pt idx="1522">
                  <c:v>41336</c:v>
                </c:pt>
                <c:pt idx="1523">
                  <c:v>41337</c:v>
                </c:pt>
                <c:pt idx="1524">
                  <c:v>41338</c:v>
                </c:pt>
                <c:pt idx="1525">
                  <c:v>41339</c:v>
                </c:pt>
                <c:pt idx="1526">
                  <c:v>41340</c:v>
                </c:pt>
                <c:pt idx="1527">
                  <c:v>41341</c:v>
                </c:pt>
                <c:pt idx="1528">
                  <c:v>41342</c:v>
                </c:pt>
                <c:pt idx="1529">
                  <c:v>41343</c:v>
                </c:pt>
                <c:pt idx="1530">
                  <c:v>41344</c:v>
                </c:pt>
                <c:pt idx="1531">
                  <c:v>41345</c:v>
                </c:pt>
                <c:pt idx="1532">
                  <c:v>41346</c:v>
                </c:pt>
                <c:pt idx="1533">
                  <c:v>41347</c:v>
                </c:pt>
                <c:pt idx="1534">
                  <c:v>41348</c:v>
                </c:pt>
                <c:pt idx="1535">
                  <c:v>41349</c:v>
                </c:pt>
                <c:pt idx="1536">
                  <c:v>41350</c:v>
                </c:pt>
                <c:pt idx="1537">
                  <c:v>41351</c:v>
                </c:pt>
                <c:pt idx="1538">
                  <c:v>41352</c:v>
                </c:pt>
                <c:pt idx="1539">
                  <c:v>41353</c:v>
                </c:pt>
                <c:pt idx="1540">
                  <c:v>41354</c:v>
                </c:pt>
                <c:pt idx="1541">
                  <c:v>41355</c:v>
                </c:pt>
                <c:pt idx="1542">
                  <c:v>41356</c:v>
                </c:pt>
                <c:pt idx="1543">
                  <c:v>41357</c:v>
                </c:pt>
                <c:pt idx="1544">
                  <c:v>41358</c:v>
                </c:pt>
                <c:pt idx="1545">
                  <c:v>41359</c:v>
                </c:pt>
                <c:pt idx="1546">
                  <c:v>41360</c:v>
                </c:pt>
                <c:pt idx="1547">
                  <c:v>41361</c:v>
                </c:pt>
                <c:pt idx="1548">
                  <c:v>41362</c:v>
                </c:pt>
                <c:pt idx="1549">
                  <c:v>41363</c:v>
                </c:pt>
                <c:pt idx="1550">
                  <c:v>41364</c:v>
                </c:pt>
                <c:pt idx="1551">
                  <c:v>41365</c:v>
                </c:pt>
                <c:pt idx="1552">
                  <c:v>41366</c:v>
                </c:pt>
                <c:pt idx="1553">
                  <c:v>41367</c:v>
                </c:pt>
                <c:pt idx="1554">
                  <c:v>41368</c:v>
                </c:pt>
                <c:pt idx="1555">
                  <c:v>41369</c:v>
                </c:pt>
                <c:pt idx="1556">
                  <c:v>41370</c:v>
                </c:pt>
                <c:pt idx="1557">
                  <c:v>41371</c:v>
                </c:pt>
                <c:pt idx="1558">
                  <c:v>41372</c:v>
                </c:pt>
                <c:pt idx="1559">
                  <c:v>41373</c:v>
                </c:pt>
                <c:pt idx="1560">
                  <c:v>41374</c:v>
                </c:pt>
                <c:pt idx="1561">
                  <c:v>41375</c:v>
                </c:pt>
                <c:pt idx="1562">
                  <c:v>41376</c:v>
                </c:pt>
                <c:pt idx="1563">
                  <c:v>41377</c:v>
                </c:pt>
                <c:pt idx="1564">
                  <c:v>41378</c:v>
                </c:pt>
                <c:pt idx="1565">
                  <c:v>41379</c:v>
                </c:pt>
                <c:pt idx="1566">
                  <c:v>41380</c:v>
                </c:pt>
                <c:pt idx="1567">
                  <c:v>41381</c:v>
                </c:pt>
                <c:pt idx="1568">
                  <c:v>41382</c:v>
                </c:pt>
                <c:pt idx="1569">
                  <c:v>41383</c:v>
                </c:pt>
                <c:pt idx="1570">
                  <c:v>41384</c:v>
                </c:pt>
                <c:pt idx="1571">
                  <c:v>41385</c:v>
                </c:pt>
                <c:pt idx="1572">
                  <c:v>41386</c:v>
                </c:pt>
                <c:pt idx="1573">
                  <c:v>41387</c:v>
                </c:pt>
                <c:pt idx="1574">
                  <c:v>41388</c:v>
                </c:pt>
                <c:pt idx="1575">
                  <c:v>41389</c:v>
                </c:pt>
                <c:pt idx="1576">
                  <c:v>41390</c:v>
                </c:pt>
                <c:pt idx="1577">
                  <c:v>41391</c:v>
                </c:pt>
                <c:pt idx="1578">
                  <c:v>41392</c:v>
                </c:pt>
                <c:pt idx="1579">
                  <c:v>41393</c:v>
                </c:pt>
                <c:pt idx="1580">
                  <c:v>41394</c:v>
                </c:pt>
                <c:pt idx="1581">
                  <c:v>41395</c:v>
                </c:pt>
                <c:pt idx="1582">
                  <c:v>41396</c:v>
                </c:pt>
                <c:pt idx="1583">
                  <c:v>41397</c:v>
                </c:pt>
                <c:pt idx="1584">
                  <c:v>41398</c:v>
                </c:pt>
                <c:pt idx="1585">
                  <c:v>41399</c:v>
                </c:pt>
                <c:pt idx="1586">
                  <c:v>41400</c:v>
                </c:pt>
                <c:pt idx="1587">
                  <c:v>41401</c:v>
                </c:pt>
                <c:pt idx="1588">
                  <c:v>41402</c:v>
                </c:pt>
                <c:pt idx="1589">
                  <c:v>41403</c:v>
                </c:pt>
                <c:pt idx="1590">
                  <c:v>41404</c:v>
                </c:pt>
                <c:pt idx="1591">
                  <c:v>41405</c:v>
                </c:pt>
                <c:pt idx="1592">
                  <c:v>41406</c:v>
                </c:pt>
                <c:pt idx="1593">
                  <c:v>41407</c:v>
                </c:pt>
                <c:pt idx="1594">
                  <c:v>41408</c:v>
                </c:pt>
                <c:pt idx="1595">
                  <c:v>41409</c:v>
                </c:pt>
                <c:pt idx="1596">
                  <c:v>41410</c:v>
                </c:pt>
                <c:pt idx="1597">
                  <c:v>41411</c:v>
                </c:pt>
                <c:pt idx="1598">
                  <c:v>41412</c:v>
                </c:pt>
                <c:pt idx="1599">
                  <c:v>41413</c:v>
                </c:pt>
                <c:pt idx="1600">
                  <c:v>41414</c:v>
                </c:pt>
                <c:pt idx="1601">
                  <c:v>41415</c:v>
                </c:pt>
                <c:pt idx="1602">
                  <c:v>41416</c:v>
                </c:pt>
                <c:pt idx="1603">
                  <c:v>41417</c:v>
                </c:pt>
                <c:pt idx="1604">
                  <c:v>41418</c:v>
                </c:pt>
                <c:pt idx="1605">
                  <c:v>41419</c:v>
                </c:pt>
                <c:pt idx="1606">
                  <c:v>41420</c:v>
                </c:pt>
                <c:pt idx="1607">
                  <c:v>41421</c:v>
                </c:pt>
                <c:pt idx="1608">
                  <c:v>41422</c:v>
                </c:pt>
                <c:pt idx="1609">
                  <c:v>41423</c:v>
                </c:pt>
                <c:pt idx="1610">
                  <c:v>41424</c:v>
                </c:pt>
                <c:pt idx="1611">
                  <c:v>41425</c:v>
                </c:pt>
                <c:pt idx="1612">
                  <c:v>41426</c:v>
                </c:pt>
                <c:pt idx="1613">
                  <c:v>41427</c:v>
                </c:pt>
                <c:pt idx="1614">
                  <c:v>41428</c:v>
                </c:pt>
                <c:pt idx="1615">
                  <c:v>41429</c:v>
                </c:pt>
                <c:pt idx="1616">
                  <c:v>41430</c:v>
                </c:pt>
                <c:pt idx="1617">
                  <c:v>41431</c:v>
                </c:pt>
                <c:pt idx="1618">
                  <c:v>41432</c:v>
                </c:pt>
                <c:pt idx="1619">
                  <c:v>41433</c:v>
                </c:pt>
                <c:pt idx="1620">
                  <c:v>41434</c:v>
                </c:pt>
                <c:pt idx="1621">
                  <c:v>41435</c:v>
                </c:pt>
                <c:pt idx="1622">
                  <c:v>41436</c:v>
                </c:pt>
                <c:pt idx="1623">
                  <c:v>41437</c:v>
                </c:pt>
                <c:pt idx="1624">
                  <c:v>41438</c:v>
                </c:pt>
                <c:pt idx="1625">
                  <c:v>41439</c:v>
                </c:pt>
                <c:pt idx="1626">
                  <c:v>41440</c:v>
                </c:pt>
                <c:pt idx="1627">
                  <c:v>41441</c:v>
                </c:pt>
                <c:pt idx="1628">
                  <c:v>41442</c:v>
                </c:pt>
                <c:pt idx="1629">
                  <c:v>41443</c:v>
                </c:pt>
                <c:pt idx="1630">
                  <c:v>41444</c:v>
                </c:pt>
                <c:pt idx="1631">
                  <c:v>41445</c:v>
                </c:pt>
                <c:pt idx="1632">
                  <c:v>41446</c:v>
                </c:pt>
                <c:pt idx="1633">
                  <c:v>41447</c:v>
                </c:pt>
                <c:pt idx="1634">
                  <c:v>41448</c:v>
                </c:pt>
                <c:pt idx="1635">
                  <c:v>41449</c:v>
                </c:pt>
                <c:pt idx="1636">
                  <c:v>41450</c:v>
                </c:pt>
                <c:pt idx="1637">
                  <c:v>41451</c:v>
                </c:pt>
                <c:pt idx="1638">
                  <c:v>41452</c:v>
                </c:pt>
                <c:pt idx="1639">
                  <c:v>41453</c:v>
                </c:pt>
                <c:pt idx="1640">
                  <c:v>41454</c:v>
                </c:pt>
                <c:pt idx="1641">
                  <c:v>41455</c:v>
                </c:pt>
                <c:pt idx="1642">
                  <c:v>41456</c:v>
                </c:pt>
                <c:pt idx="1643">
                  <c:v>41457</c:v>
                </c:pt>
                <c:pt idx="1644">
                  <c:v>41458</c:v>
                </c:pt>
                <c:pt idx="1645">
                  <c:v>41459</c:v>
                </c:pt>
                <c:pt idx="1646">
                  <c:v>41460</c:v>
                </c:pt>
                <c:pt idx="1647">
                  <c:v>41461</c:v>
                </c:pt>
                <c:pt idx="1648">
                  <c:v>41462</c:v>
                </c:pt>
                <c:pt idx="1649">
                  <c:v>41463</c:v>
                </c:pt>
                <c:pt idx="1650">
                  <c:v>41464</c:v>
                </c:pt>
                <c:pt idx="1651">
                  <c:v>41465</c:v>
                </c:pt>
                <c:pt idx="1652">
                  <c:v>41466</c:v>
                </c:pt>
                <c:pt idx="1653">
                  <c:v>41467</c:v>
                </c:pt>
                <c:pt idx="1654">
                  <c:v>41468</c:v>
                </c:pt>
                <c:pt idx="1655">
                  <c:v>41469</c:v>
                </c:pt>
                <c:pt idx="1656">
                  <c:v>41470</c:v>
                </c:pt>
                <c:pt idx="1657">
                  <c:v>41471</c:v>
                </c:pt>
                <c:pt idx="1658">
                  <c:v>41472</c:v>
                </c:pt>
                <c:pt idx="1659">
                  <c:v>41473</c:v>
                </c:pt>
                <c:pt idx="1660">
                  <c:v>41474</c:v>
                </c:pt>
                <c:pt idx="1661">
                  <c:v>41475</c:v>
                </c:pt>
                <c:pt idx="1662">
                  <c:v>41476</c:v>
                </c:pt>
                <c:pt idx="1663">
                  <c:v>41477</c:v>
                </c:pt>
                <c:pt idx="1664">
                  <c:v>41478</c:v>
                </c:pt>
                <c:pt idx="1665">
                  <c:v>41479</c:v>
                </c:pt>
                <c:pt idx="1666">
                  <c:v>41480</c:v>
                </c:pt>
                <c:pt idx="1667">
                  <c:v>41481</c:v>
                </c:pt>
                <c:pt idx="1668">
                  <c:v>41482</c:v>
                </c:pt>
                <c:pt idx="1669">
                  <c:v>41483</c:v>
                </c:pt>
                <c:pt idx="1670">
                  <c:v>41484</c:v>
                </c:pt>
                <c:pt idx="1671">
                  <c:v>41485</c:v>
                </c:pt>
                <c:pt idx="1672">
                  <c:v>41486</c:v>
                </c:pt>
                <c:pt idx="1673">
                  <c:v>41487</c:v>
                </c:pt>
                <c:pt idx="1674">
                  <c:v>41488</c:v>
                </c:pt>
                <c:pt idx="1675">
                  <c:v>41489</c:v>
                </c:pt>
                <c:pt idx="1676">
                  <c:v>41490</c:v>
                </c:pt>
                <c:pt idx="1677">
                  <c:v>41491</c:v>
                </c:pt>
                <c:pt idx="1678">
                  <c:v>41492</c:v>
                </c:pt>
                <c:pt idx="1679">
                  <c:v>41493</c:v>
                </c:pt>
                <c:pt idx="1680">
                  <c:v>41494</c:v>
                </c:pt>
                <c:pt idx="1681">
                  <c:v>41495</c:v>
                </c:pt>
                <c:pt idx="1682">
                  <c:v>41496</c:v>
                </c:pt>
                <c:pt idx="1683">
                  <c:v>41497</c:v>
                </c:pt>
                <c:pt idx="1684">
                  <c:v>41498</c:v>
                </c:pt>
                <c:pt idx="1685">
                  <c:v>41499</c:v>
                </c:pt>
                <c:pt idx="1686">
                  <c:v>41500</c:v>
                </c:pt>
                <c:pt idx="1687">
                  <c:v>41501</c:v>
                </c:pt>
                <c:pt idx="1688">
                  <c:v>41502</c:v>
                </c:pt>
                <c:pt idx="1689">
                  <c:v>41503</c:v>
                </c:pt>
                <c:pt idx="1690">
                  <c:v>41504</c:v>
                </c:pt>
                <c:pt idx="1691">
                  <c:v>41505</c:v>
                </c:pt>
                <c:pt idx="1692">
                  <c:v>41506</c:v>
                </c:pt>
                <c:pt idx="1693">
                  <c:v>41507</c:v>
                </c:pt>
                <c:pt idx="1694">
                  <c:v>41508</c:v>
                </c:pt>
                <c:pt idx="1695">
                  <c:v>41509</c:v>
                </c:pt>
                <c:pt idx="1696">
                  <c:v>41510</c:v>
                </c:pt>
                <c:pt idx="1697">
                  <c:v>41511</c:v>
                </c:pt>
                <c:pt idx="1698">
                  <c:v>41512</c:v>
                </c:pt>
                <c:pt idx="1699">
                  <c:v>41513</c:v>
                </c:pt>
                <c:pt idx="1700">
                  <c:v>41514</c:v>
                </c:pt>
                <c:pt idx="1701">
                  <c:v>41515</c:v>
                </c:pt>
                <c:pt idx="1702">
                  <c:v>41516</c:v>
                </c:pt>
                <c:pt idx="1703">
                  <c:v>41517</c:v>
                </c:pt>
                <c:pt idx="1704">
                  <c:v>41518</c:v>
                </c:pt>
                <c:pt idx="1705">
                  <c:v>41519</c:v>
                </c:pt>
                <c:pt idx="1706">
                  <c:v>41520</c:v>
                </c:pt>
                <c:pt idx="1707">
                  <c:v>41521</c:v>
                </c:pt>
                <c:pt idx="1708">
                  <c:v>41522</c:v>
                </c:pt>
                <c:pt idx="1709">
                  <c:v>41523</c:v>
                </c:pt>
                <c:pt idx="1710">
                  <c:v>41524</c:v>
                </c:pt>
                <c:pt idx="1711">
                  <c:v>41525</c:v>
                </c:pt>
                <c:pt idx="1712">
                  <c:v>41526</c:v>
                </c:pt>
                <c:pt idx="1713">
                  <c:v>41527</c:v>
                </c:pt>
                <c:pt idx="1714">
                  <c:v>41528</c:v>
                </c:pt>
                <c:pt idx="1715">
                  <c:v>41529</c:v>
                </c:pt>
                <c:pt idx="1716">
                  <c:v>41530</c:v>
                </c:pt>
                <c:pt idx="1717">
                  <c:v>41531</c:v>
                </c:pt>
                <c:pt idx="1718">
                  <c:v>41532</c:v>
                </c:pt>
                <c:pt idx="1719">
                  <c:v>41533</c:v>
                </c:pt>
                <c:pt idx="1720">
                  <c:v>41534</c:v>
                </c:pt>
                <c:pt idx="1721">
                  <c:v>41535</c:v>
                </c:pt>
                <c:pt idx="1722">
                  <c:v>41536</c:v>
                </c:pt>
                <c:pt idx="1723">
                  <c:v>41537</c:v>
                </c:pt>
                <c:pt idx="1724">
                  <c:v>41538</c:v>
                </c:pt>
                <c:pt idx="1725">
                  <c:v>41539</c:v>
                </c:pt>
                <c:pt idx="1726">
                  <c:v>41540</c:v>
                </c:pt>
                <c:pt idx="1727">
                  <c:v>41541</c:v>
                </c:pt>
                <c:pt idx="1728">
                  <c:v>41542</c:v>
                </c:pt>
                <c:pt idx="1729">
                  <c:v>41543</c:v>
                </c:pt>
                <c:pt idx="1730">
                  <c:v>41544</c:v>
                </c:pt>
                <c:pt idx="1731">
                  <c:v>41545</c:v>
                </c:pt>
                <c:pt idx="1732">
                  <c:v>41546</c:v>
                </c:pt>
                <c:pt idx="1733">
                  <c:v>41547</c:v>
                </c:pt>
                <c:pt idx="1734">
                  <c:v>41548</c:v>
                </c:pt>
                <c:pt idx="1735">
                  <c:v>41549</c:v>
                </c:pt>
                <c:pt idx="1736">
                  <c:v>41550</c:v>
                </c:pt>
                <c:pt idx="1737">
                  <c:v>41551</c:v>
                </c:pt>
                <c:pt idx="1738">
                  <c:v>41552</c:v>
                </c:pt>
                <c:pt idx="1739">
                  <c:v>41553</c:v>
                </c:pt>
                <c:pt idx="1740">
                  <c:v>41554</c:v>
                </c:pt>
                <c:pt idx="1741">
                  <c:v>41555</c:v>
                </c:pt>
                <c:pt idx="1742">
                  <c:v>41556</c:v>
                </c:pt>
                <c:pt idx="1743">
                  <c:v>41557</c:v>
                </c:pt>
                <c:pt idx="1744">
                  <c:v>41558</c:v>
                </c:pt>
                <c:pt idx="1745">
                  <c:v>41559</c:v>
                </c:pt>
                <c:pt idx="1746">
                  <c:v>41560</c:v>
                </c:pt>
                <c:pt idx="1747">
                  <c:v>41561</c:v>
                </c:pt>
                <c:pt idx="1748">
                  <c:v>41562</c:v>
                </c:pt>
                <c:pt idx="1749">
                  <c:v>41563</c:v>
                </c:pt>
                <c:pt idx="1750">
                  <c:v>41564</c:v>
                </c:pt>
                <c:pt idx="1751">
                  <c:v>41565</c:v>
                </c:pt>
                <c:pt idx="1752">
                  <c:v>41566</c:v>
                </c:pt>
                <c:pt idx="1753">
                  <c:v>41567</c:v>
                </c:pt>
                <c:pt idx="1754">
                  <c:v>41568</c:v>
                </c:pt>
                <c:pt idx="1755">
                  <c:v>41569</c:v>
                </c:pt>
                <c:pt idx="1756">
                  <c:v>41570</c:v>
                </c:pt>
                <c:pt idx="1757">
                  <c:v>41571</c:v>
                </c:pt>
                <c:pt idx="1758">
                  <c:v>41572</c:v>
                </c:pt>
                <c:pt idx="1759">
                  <c:v>41573</c:v>
                </c:pt>
                <c:pt idx="1760">
                  <c:v>41574</c:v>
                </c:pt>
                <c:pt idx="1761">
                  <c:v>41575</c:v>
                </c:pt>
                <c:pt idx="1762">
                  <c:v>41576</c:v>
                </c:pt>
                <c:pt idx="1763">
                  <c:v>41577</c:v>
                </c:pt>
                <c:pt idx="1764">
                  <c:v>41578</c:v>
                </c:pt>
                <c:pt idx="1765">
                  <c:v>41579</c:v>
                </c:pt>
                <c:pt idx="1766">
                  <c:v>41580</c:v>
                </c:pt>
                <c:pt idx="1767">
                  <c:v>41581</c:v>
                </c:pt>
                <c:pt idx="1768">
                  <c:v>41582</c:v>
                </c:pt>
                <c:pt idx="1769">
                  <c:v>41583</c:v>
                </c:pt>
                <c:pt idx="1770">
                  <c:v>41584</c:v>
                </c:pt>
                <c:pt idx="1771">
                  <c:v>41585</c:v>
                </c:pt>
                <c:pt idx="1772">
                  <c:v>41586</c:v>
                </c:pt>
                <c:pt idx="1773">
                  <c:v>41587</c:v>
                </c:pt>
                <c:pt idx="1774">
                  <c:v>41588</c:v>
                </c:pt>
                <c:pt idx="1775">
                  <c:v>41589</c:v>
                </c:pt>
                <c:pt idx="1776">
                  <c:v>41590</c:v>
                </c:pt>
                <c:pt idx="1777">
                  <c:v>41591</c:v>
                </c:pt>
                <c:pt idx="1778">
                  <c:v>41592</c:v>
                </c:pt>
                <c:pt idx="1779">
                  <c:v>41593</c:v>
                </c:pt>
                <c:pt idx="1780">
                  <c:v>41594</c:v>
                </c:pt>
                <c:pt idx="1781">
                  <c:v>41595</c:v>
                </c:pt>
                <c:pt idx="1782">
                  <c:v>41596</c:v>
                </c:pt>
                <c:pt idx="1783">
                  <c:v>41597</c:v>
                </c:pt>
                <c:pt idx="1784">
                  <c:v>41598</c:v>
                </c:pt>
                <c:pt idx="1785">
                  <c:v>41599</c:v>
                </c:pt>
                <c:pt idx="1786">
                  <c:v>41600</c:v>
                </c:pt>
                <c:pt idx="1787">
                  <c:v>41601</c:v>
                </c:pt>
                <c:pt idx="1788">
                  <c:v>41602</c:v>
                </c:pt>
                <c:pt idx="1789">
                  <c:v>41603</c:v>
                </c:pt>
                <c:pt idx="1790">
                  <c:v>41604</c:v>
                </c:pt>
                <c:pt idx="1791">
                  <c:v>41605</c:v>
                </c:pt>
                <c:pt idx="1792">
                  <c:v>41606</c:v>
                </c:pt>
                <c:pt idx="1793">
                  <c:v>41607</c:v>
                </c:pt>
                <c:pt idx="1794">
                  <c:v>41608</c:v>
                </c:pt>
                <c:pt idx="1795">
                  <c:v>41609</c:v>
                </c:pt>
                <c:pt idx="1796">
                  <c:v>41610</c:v>
                </c:pt>
                <c:pt idx="1797">
                  <c:v>41611</c:v>
                </c:pt>
                <c:pt idx="1798">
                  <c:v>41612</c:v>
                </c:pt>
                <c:pt idx="1799">
                  <c:v>41613</c:v>
                </c:pt>
                <c:pt idx="1800">
                  <c:v>41614</c:v>
                </c:pt>
                <c:pt idx="1801">
                  <c:v>41615</c:v>
                </c:pt>
                <c:pt idx="1802">
                  <c:v>41616</c:v>
                </c:pt>
                <c:pt idx="1803">
                  <c:v>41617</c:v>
                </c:pt>
                <c:pt idx="1804">
                  <c:v>41618</c:v>
                </c:pt>
                <c:pt idx="1805">
                  <c:v>41619</c:v>
                </c:pt>
                <c:pt idx="1806">
                  <c:v>41620</c:v>
                </c:pt>
                <c:pt idx="1807">
                  <c:v>41621</c:v>
                </c:pt>
                <c:pt idx="1808">
                  <c:v>41622</c:v>
                </c:pt>
                <c:pt idx="1809">
                  <c:v>41623</c:v>
                </c:pt>
                <c:pt idx="1810">
                  <c:v>41624</c:v>
                </c:pt>
                <c:pt idx="1811">
                  <c:v>41625</c:v>
                </c:pt>
                <c:pt idx="1812">
                  <c:v>41626</c:v>
                </c:pt>
                <c:pt idx="1813">
                  <c:v>41627</c:v>
                </c:pt>
                <c:pt idx="1814">
                  <c:v>41628</c:v>
                </c:pt>
                <c:pt idx="1815">
                  <c:v>41629</c:v>
                </c:pt>
                <c:pt idx="1816">
                  <c:v>41630</c:v>
                </c:pt>
                <c:pt idx="1817">
                  <c:v>41631</c:v>
                </c:pt>
                <c:pt idx="1818">
                  <c:v>41632</c:v>
                </c:pt>
                <c:pt idx="1819">
                  <c:v>41633</c:v>
                </c:pt>
                <c:pt idx="1820">
                  <c:v>41634</c:v>
                </c:pt>
                <c:pt idx="1821">
                  <c:v>41635</c:v>
                </c:pt>
                <c:pt idx="1822">
                  <c:v>41636</c:v>
                </c:pt>
                <c:pt idx="1823">
                  <c:v>41637</c:v>
                </c:pt>
                <c:pt idx="1824">
                  <c:v>41638</c:v>
                </c:pt>
                <c:pt idx="1825">
                  <c:v>41639</c:v>
                </c:pt>
                <c:pt idx="1826">
                  <c:v>41640</c:v>
                </c:pt>
                <c:pt idx="1827">
                  <c:v>41641</c:v>
                </c:pt>
                <c:pt idx="1828">
                  <c:v>41642</c:v>
                </c:pt>
                <c:pt idx="1829">
                  <c:v>41643</c:v>
                </c:pt>
                <c:pt idx="1830">
                  <c:v>41644</c:v>
                </c:pt>
                <c:pt idx="1831">
                  <c:v>41645</c:v>
                </c:pt>
                <c:pt idx="1832">
                  <c:v>41646</c:v>
                </c:pt>
                <c:pt idx="1833">
                  <c:v>41647</c:v>
                </c:pt>
                <c:pt idx="1834">
                  <c:v>41648</c:v>
                </c:pt>
                <c:pt idx="1835">
                  <c:v>41649</c:v>
                </c:pt>
                <c:pt idx="1836">
                  <c:v>41650</c:v>
                </c:pt>
                <c:pt idx="1837">
                  <c:v>41651</c:v>
                </c:pt>
                <c:pt idx="1838">
                  <c:v>41652</c:v>
                </c:pt>
                <c:pt idx="1839">
                  <c:v>41653</c:v>
                </c:pt>
                <c:pt idx="1840">
                  <c:v>41654</c:v>
                </c:pt>
                <c:pt idx="1841">
                  <c:v>41655</c:v>
                </c:pt>
                <c:pt idx="1842">
                  <c:v>41656</c:v>
                </c:pt>
                <c:pt idx="1843">
                  <c:v>41657</c:v>
                </c:pt>
                <c:pt idx="1844">
                  <c:v>41658</c:v>
                </c:pt>
                <c:pt idx="1845">
                  <c:v>41659</c:v>
                </c:pt>
                <c:pt idx="1846">
                  <c:v>41660</c:v>
                </c:pt>
                <c:pt idx="1847">
                  <c:v>41661</c:v>
                </c:pt>
                <c:pt idx="1848">
                  <c:v>41662</c:v>
                </c:pt>
                <c:pt idx="1849">
                  <c:v>41663</c:v>
                </c:pt>
                <c:pt idx="1850">
                  <c:v>41664</c:v>
                </c:pt>
                <c:pt idx="1851">
                  <c:v>41665</c:v>
                </c:pt>
                <c:pt idx="1852">
                  <c:v>41666</c:v>
                </c:pt>
                <c:pt idx="1853">
                  <c:v>41667</c:v>
                </c:pt>
                <c:pt idx="1854">
                  <c:v>41668</c:v>
                </c:pt>
                <c:pt idx="1855">
                  <c:v>41669</c:v>
                </c:pt>
                <c:pt idx="1856">
                  <c:v>41670</c:v>
                </c:pt>
                <c:pt idx="1857">
                  <c:v>41671</c:v>
                </c:pt>
                <c:pt idx="1858">
                  <c:v>41672</c:v>
                </c:pt>
                <c:pt idx="1859">
                  <c:v>41673</c:v>
                </c:pt>
                <c:pt idx="1860">
                  <c:v>41674</c:v>
                </c:pt>
                <c:pt idx="1861">
                  <c:v>41675</c:v>
                </c:pt>
                <c:pt idx="1862">
                  <c:v>41676</c:v>
                </c:pt>
                <c:pt idx="1863">
                  <c:v>41677</c:v>
                </c:pt>
                <c:pt idx="1864">
                  <c:v>41678</c:v>
                </c:pt>
                <c:pt idx="1865">
                  <c:v>41679</c:v>
                </c:pt>
                <c:pt idx="1866">
                  <c:v>41680</c:v>
                </c:pt>
                <c:pt idx="1867">
                  <c:v>41681</c:v>
                </c:pt>
                <c:pt idx="1868">
                  <c:v>41682</c:v>
                </c:pt>
                <c:pt idx="1869">
                  <c:v>41683</c:v>
                </c:pt>
                <c:pt idx="1870">
                  <c:v>41684</c:v>
                </c:pt>
                <c:pt idx="1871">
                  <c:v>41685</c:v>
                </c:pt>
                <c:pt idx="1872">
                  <c:v>41686</c:v>
                </c:pt>
                <c:pt idx="1873">
                  <c:v>41687</c:v>
                </c:pt>
                <c:pt idx="1874">
                  <c:v>41688</c:v>
                </c:pt>
                <c:pt idx="1875">
                  <c:v>41689</c:v>
                </c:pt>
                <c:pt idx="1876">
                  <c:v>41690</c:v>
                </c:pt>
                <c:pt idx="1877">
                  <c:v>41691</c:v>
                </c:pt>
                <c:pt idx="1878">
                  <c:v>41692</c:v>
                </c:pt>
                <c:pt idx="1879">
                  <c:v>41693</c:v>
                </c:pt>
                <c:pt idx="1880">
                  <c:v>41694</c:v>
                </c:pt>
                <c:pt idx="1881">
                  <c:v>41695</c:v>
                </c:pt>
                <c:pt idx="1882">
                  <c:v>41696</c:v>
                </c:pt>
                <c:pt idx="1883">
                  <c:v>41697</c:v>
                </c:pt>
                <c:pt idx="1884">
                  <c:v>41698</c:v>
                </c:pt>
              </c:numCache>
            </c:numRef>
          </c:cat>
          <c:val>
            <c:numRef>
              <c:f>'c3-8'!$D$11:$D$1895</c:f>
              <c:numCache>
                <c:formatCode>General</c:formatCode>
                <c:ptCount val="1885"/>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3</c:v>
                </c:pt>
                <c:pt idx="16">
                  <c:v>13</c:v>
                </c:pt>
                <c:pt idx="17">
                  <c:v>13</c:v>
                </c:pt>
                <c:pt idx="18">
                  <c:v>13</c:v>
                </c:pt>
                <c:pt idx="19">
                  <c:v>13</c:v>
                </c:pt>
                <c:pt idx="20">
                  <c:v>13</c:v>
                </c:pt>
                <c:pt idx="21">
                  <c:v>13</c:v>
                </c:pt>
                <c:pt idx="22">
                  <c:v>13</c:v>
                </c:pt>
                <c:pt idx="23">
                  <c:v>13</c:v>
                </c:pt>
                <c:pt idx="24">
                  <c:v>13</c:v>
                </c:pt>
                <c:pt idx="25">
                  <c:v>13</c:v>
                </c:pt>
                <c:pt idx="26">
                  <c:v>13</c:v>
                </c:pt>
                <c:pt idx="27">
                  <c:v>13</c:v>
                </c:pt>
                <c:pt idx="28">
                  <c:v>13</c:v>
                </c:pt>
                <c:pt idx="29">
                  <c:v>13</c:v>
                </c:pt>
                <c:pt idx="30">
                  <c:v>13</c:v>
                </c:pt>
                <c:pt idx="31">
                  <c:v>13</c:v>
                </c:pt>
                <c:pt idx="32">
                  <c:v>13</c:v>
                </c:pt>
                <c:pt idx="33">
                  <c:v>13</c:v>
                </c:pt>
                <c:pt idx="34">
                  <c:v>13</c:v>
                </c:pt>
                <c:pt idx="35">
                  <c:v>13</c:v>
                </c:pt>
                <c:pt idx="36">
                  <c:v>13</c:v>
                </c:pt>
                <c:pt idx="37">
                  <c:v>13</c:v>
                </c:pt>
                <c:pt idx="38">
                  <c:v>13</c:v>
                </c:pt>
                <c:pt idx="39">
                  <c:v>13</c:v>
                </c:pt>
                <c:pt idx="40">
                  <c:v>13</c:v>
                </c:pt>
                <c:pt idx="41">
                  <c:v>13</c:v>
                </c:pt>
                <c:pt idx="42">
                  <c:v>13</c:v>
                </c:pt>
                <c:pt idx="43">
                  <c:v>13</c:v>
                </c:pt>
                <c:pt idx="44">
                  <c:v>13</c:v>
                </c:pt>
                <c:pt idx="45">
                  <c:v>13</c:v>
                </c:pt>
                <c:pt idx="46">
                  <c:v>13</c:v>
                </c:pt>
                <c:pt idx="47">
                  <c:v>13</c:v>
                </c:pt>
                <c:pt idx="48">
                  <c:v>13</c:v>
                </c:pt>
                <c:pt idx="49">
                  <c:v>13</c:v>
                </c:pt>
                <c:pt idx="50" formatCode="0.00">
                  <c:v>11.5</c:v>
                </c:pt>
                <c:pt idx="51" formatCode="0.00">
                  <c:v>11.5</c:v>
                </c:pt>
                <c:pt idx="52" formatCode="0.00">
                  <c:v>11.5</c:v>
                </c:pt>
                <c:pt idx="53" formatCode="0.00">
                  <c:v>11.5</c:v>
                </c:pt>
                <c:pt idx="54" formatCode="0.00">
                  <c:v>11.5</c:v>
                </c:pt>
                <c:pt idx="55" formatCode="0.00">
                  <c:v>11.5</c:v>
                </c:pt>
                <c:pt idx="56" formatCode="0.00">
                  <c:v>11.5</c:v>
                </c:pt>
                <c:pt idx="57" formatCode="0.00">
                  <c:v>11.5</c:v>
                </c:pt>
                <c:pt idx="58" formatCode="0.00">
                  <c:v>11.5</c:v>
                </c:pt>
                <c:pt idx="59" formatCode="0.00">
                  <c:v>11.5</c:v>
                </c:pt>
                <c:pt idx="60" formatCode="0.00">
                  <c:v>11.5</c:v>
                </c:pt>
                <c:pt idx="61" formatCode="0.00">
                  <c:v>11.5</c:v>
                </c:pt>
                <c:pt idx="62" formatCode="0.00">
                  <c:v>11.5</c:v>
                </c:pt>
                <c:pt idx="63" formatCode="0.00">
                  <c:v>11.5</c:v>
                </c:pt>
                <c:pt idx="64" formatCode="0.00">
                  <c:v>11.5</c:v>
                </c:pt>
                <c:pt idx="65" formatCode="0.00">
                  <c:v>11.5</c:v>
                </c:pt>
                <c:pt idx="66" formatCode="0.00">
                  <c:v>11.5</c:v>
                </c:pt>
                <c:pt idx="67" formatCode="0.00">
                  <c:v>11.5</c:v>
                </c:pt>
                <c:pt idx="68" formatCode="0.00">
                  <c:v>11.5</c:v>
                </c:pt>
                <c:pt idx="69" formatCode="0.00">
                  <c:v>11.5</c:v>
                </c:pt>
                <c:pt idx="70" formatCode="0.00">
                  <c:v>11.5</c:v>
                </c:pt>
                <c:pt idx="71" formatCode="0.00">
                  <c:v>11.5</c:v>
                </c:pt>
                <c:pt idx="72" formatCode="0.00">
                  <c:v>11.5</c:v>
                </c:pt>
                <c:pt idx="73" formatCode="0.00">
                  <c:v>11.5</c:v>
                </c:pt>
                <c:pt idx="74" formatCode="0.00">
                  <c:v>11.5</c:v>
                </c:pt>
                <c:pt idx="75" formatCode="0.00">
                  <c:v>11.5</c:v>
                </c:pt>
                <c:pt idx="76" formatCode="0.00">
                  <c:v>11.5</c:v>
                </c:pt>
                <c:pt idx="77" formatCode="0.00">
                  <c:v>11.5</c:v>
                </c:pt>
                <c:pt idx="78" formatCode="0.00">
                  <c:v>10.5</c:v>
                </c:pt>
                <c:pt idx="79" formatCode="0.00">
                  <c:v>10.5</c:v>
                </c:pt>
                <c:pt idx="80" formatCode="0.00">
                  <c:v>10.5</c:v>
                </c:pt>
                <c:pt idx="81" formatCode="0.00">
                  <c:v>10.5</c:v>
                </c:pt>
                <c:pt idx="82" formatCode="0.00">
                  <c:v>10.5</c:v>
                </c:pt>
                <c:pt idx="83" formatCode="0.00">
                  <c:v>10.5</c:v>
                </c:pt>
                <c:pt idx="84" formatCode="0.00">
                  <c:v>10.5</c:v>
                </c:pt>
                <c:pt idx="85" formatCode="0.00">
                  <c:v>10.5</c:v>
                </c:pt>
                <c:pt idx="86" formatCode="0.00">
                  <c:v>10.5</c:v>
                </c:pt>
                <c:pt idx="87" formatCode="0.00">
                  <c:v>10.5</c:v>
                </c:pt>
                <c:pt idx="88" formatCode="0.00">
                  <c:v>10.5</c:v>
                </c:pt>
                <c:pt idx="89" formatCode="0.00">
                  <c:v>10.5</c:v>
                </c:pt>
                <c:pt idx="90" formatCode="0.00">
                  <c:v>10.5</c:v>
                </c:pt>
                <c:pt idx="91" formatCode="0.00">
                  <c:v>10.5</c:v>
                </c:pt>
                <c:pt idx="92" formatCode="0.00">
                  <c:v>10.5</c:v>
                </c:pt>
                <c:pt idx="93" formatCode="0.00">
                  <c:v>10.5</c:v>
                </c:pt>
                <c:pt idx="94" formatCode="0.00">
                  <c:v>10.5</c:v>
                </c:pt>
                <c:pt idx="95" formatCode="0.00">
                  <c:v>10.5</c:v>
                </c:pt>
                <c:pt idx="96" formatCode="0.00">
                  <c:v>10.5</c:v>
                </c:pt>
                <c:pt idx="97" formatCode="0.00">
                  <c:v>10.5</c:v>
                </c:pt>
                <c:pt idx="98" formatCode="0.00">
                  <c:v>10.5</c:v>
                </c:pt>
                <c:pt idx="99" formatCode="0.00">
                  <c:v>10.5</c:v>
                </c:pt>
                <c:pt idx="100" formatCode="0.00">
                  <c:v>10.5</c:v>
                </c:pt>
                <c:pt idx="101" formatCode="0.00">
                  <c:v>10.5</c:v>
                </c:pt>
                <c:pt idx="102" formatCode="0.00">
                  <c:v>10.5</c:v>
                </c:pt>
                <c:pt idx="103" formatCode="0.00">
                  <c:v>10.5</c:v>
                </c:pt>
                <c:pt idx="104" formatCode="0.00">
                  <c:v>10.5</c:v>
                </c:pt>
                <c:pt idx="105" formatCode="0.00">
                  <c:v>10.5</c:v>
                </c:pt>
                <c:pt idx="106" formatCode="0.00">
                  <c:v>9.75</c:v>
                </c:pt>
                <c:pt idx="107" formatCode="0.00">
                  <c:v>9.75</c:v>
                </c:pt>
                <c:pt idx="108" formatCode="0.00">
                  <c:v>9.75</c:v>
                </c:pt>
                <c:pt idx="109" formatCode="0.00">
                  <c:v>9.75</c:v>
                </c:pt>
                <c:pt idx="110" formatCode="0.00">
                  <c:v>9.75</c:v>
                </c:pt>
                <c:pt idx="111" formatCode="0.00">
                  <c:v>9.75</c:v>
                </c:pt>
                <c:pt idx="112" formatCode="0.00">
                  <c:v>9.75</c:v>
                </c:pt>
                <c:pt idx="113" formatCode="0.00">
                  <c:v>9.75</c:v>
                </c:pt>
                <c:pt idx="114" formatCode="0.00">
                  <c:v>9.75</c:v>
                </c:pt>
                <c:pt idx="115" formatCode="0.00">
                  <c:v>9.75</c:v>
                </c:pt>
                <c:pt idx="116" formatCode="0.00">
                  <c:v>9.75</c:v>
                </c:pt>
                <c:pt idx="117" formatCode="0.00">
                  <c:v>9.75</c:v>
                </c:pt>
                <c:pt idx="118" formatCode="0.00">
                  <c:v>9.75</c:v>
                </c:pt>
                <c:pt idx="119" formatCode="0.00">
                  <c:v>9.75</c:v>
                </c:pt>
                <c:pt idx="120" formatCode="0.00">
                  <c:v>9.75</c:v>
                </c:pt>
                <c:pt idx="121" formatCode="0.00">
                  <c:v>9.75</c:v>
                </c:pt>
                <c:pt idx="122" formatCode="0.00">
                  <c:v>9.75</c:v>
                </c:pt>
                <c:pt idx="123" formatCode="0.00">
                  <c:v>9.75</c:v>
                </c:pt>
                <c:pt idx="124" formatCode="0.00">
                  <c:v>9.75</c:v>
                </c:pt>
                <c:pt idx="125" formatCode="0.00">
                  <c:v>9.75</c:v>
                </c:pt>
                <c:pt idx="126" formatCode="0.00">
                  <c:v>9.75</c:v>
                </c:pt>
                <c:pt idx="127" formatCode="0.00">
                  <c:v>9.75</c:v>
                </c:pt>
                <c:pt idx="128" formatCode="0.00">
                  <c:v>9.75</c:v>
                </c:pt>
                <c:pt idx="129" formatCode="0.00">
                  <c:v>9.75</c:v>
                </c:pt>
                <c:pt idx="130" formatCode="0.00">
                  <c:v>9.75</c:v>
                </c:pt>
                <c:pt idx="131" formatCode="0.00">
                  <c:v>9.75</c:v>
                </c:pt>
                <c:pt idx="132" formatCode="0.00">
                  <c:v>9.75</c:v>
                </c:pt>
                <c:pt idx="133" formatCode="0.00">
                  <c:v>9.75</c:v>
                </c:pt>
                <c:pt idx="134" formatCode="0.00">
                  <c:v>9.25</c:v>
                </c:pt>
                <c:pt idx="135" formatCode="0.00">
                  <c:v>9.25</c:v>
                </c:pt>
                <c:pt idx="136" formatCode="0.00">
                  <c:v>9.25</c:v>
                </c:pt>
                <c:pt idx="137" formatCode="0.00">
                  <c:v>9.25</c:v>
                </c:pt>
                <c:pt idx="138" formatCode="0.00">
                  <c:v>9.25</c:v>
                </c:pt>
                <c:pt idx="139" formatCode="0.00">
                  <c:v>9.25</c:v>
                </c:pt>
                <c:pt idx="140" formatCode="0.00">
                  <c:v>9.25</c:v>
                </c:pt>
                <c:pt idx="141" formatCode="0.00">
                  <c:v>9.25</c:v>
                </c:pt>
                <c:pt idx="142" formatCode="0.00">
                  <c:v>9.25</c:v>
                </c:pt>
                <c:pt idx="143" formatCode="0.00">
                  <c:v>9.25</c:v>
                </c:pt>
                <c:pt idx="144" formatCode="0.00">
                  <c:v>9.25</c:v>
                </c:pt>
                <c:pt idx="145" formatCode="0.00">
                  <c:v>9.25</c:v>
                </c:pt>
                <c:pt idx="146" formatCode="0.00">
                  <c:v>9.25</c:v>
                </c:pt>
                <c:pt idx="147" formatCode="0.00">
                  <c:v>9.25</c:v>
                </c:pt>
                <c:pt idx="148" formatCode="0.00">
                  <c:v>9.25</c:v>
                </c:pt>
                <c:pt idx="149" formatCode="0.00">
                  <c:v>9.25</c:v>
                </c:pt>
                <c:pt idx="150" formatCode="0.00">
                  <c:v>9.25</c:v>
                </c:pt>
                <c:pt idx="151" formatCode="0.00">
                  <c:v>9.25</c:v>
                </c:pt>
                <c:pt idx="152" formatCode="0.00">
                  <c:v>9.25</c:v>
                </c:pt>
                <c:pt idx="153" formatCode="0.00">
                  <c:v>9.25</c:v>
                </c:pt>
                <c:pt idx="154" formatCode="0.00">
                  <c:v>9.25</c:v>
                </c:pt>
                <c:pt idx="155" formatCode="0.00">
                  <c:v>9.25</c:v>
                </c:pt>
                <c:pt idx="156" formatCode="0.00">
                  <c:v>9.25</c:v>
                </c:pt>
                <c:pt idx="157" formatCode="0.00">
                  <c:v>9.25</c:v>
                </c:pt>
                <c:pt idx="158" formatCode="0.00">
                  <c:v>9.25</c:v>
                </c:pt>
                <c:pt idx="159" formatCode="0.00">
                  <c:v>9.25</c:v>
                </c:pt>
                <c:pt idx="160" formatCode="0.00">
                  <c:v>9.25</c:v>
                </c:pt>
                <c:pt idx="161" formatCode="0.00">
                  <c:v>9.25</c:v>
                </c:pt>
                <c:pt idx="162" formatCode="0.00">
                  <c:v>9.25</c:v>
                </c:pt>
                <c:pt idx="163" formatCode="0.00">
                  <c:v>9.25</c:v>
                </c:pt>
                <c:pt idx="164" formatCode="0.00">
                  <c:v>9.25</c:v>
                </c:pt>
                <c:pt idx="165" formatCode="0.00">
                  <c:v>9.25</c:v>
                </c:pt>
                <c:pt idx="166" formatCode="0.00">
                  <c:v>9.25</c:v>
                </c:pt>
                <c:pt idx="167" formatCode="0.00">
                  <c:v>8.75</c:v>
                </c:pt>
                <c:pt idx="168" formatCode="0.00">
                  <c:v>8.75</c:v>
                </c:pt>
                <c:pt idx="169" formatCode="0.00">
                  <c:v>8.75</c:v>
                </c:pt>
                <c:pt idx="170" formatCode="0.00">
                  <c:v>8.75</c:v>
                </c:pt>
                <c:pt idx="171" formatCode="0.00">
                  <c:v>8.75</c:v>
                </c:pt>
                <c:pt idx="172" formatCode="0.00">
                  <c:v>8.75</c:v>
                </c:pt>
                <c:pt idx="173" formatCode="0.00">
                  <c:v>8.75</c:v>
                </c:pt>
                <c:pt idx="174" formatCode="0.00">
                  <c:v>8.75</c:v>
                </c:pt>
                <c:pt idx="175" formatCode="0.00">
                  <c:v>8.75</c:v>
                </c:pt>
                <c:pt idx="176" formatCode="0.00">
                  <c:v>8.75</c:v>
                </c:pt>
                <c:pt idx="177" formatCode="0.00">
                  <c:v>8.75</c:v>
                </c:pt>
                <c:pt idx="178" formatCode="0.00">
                  <c:v>8.75</c:v>
                </c:pt>
                <c:pt idx="179" formatCode="0.00">
                  <c:v>8.75</c:v>
                </c:pt>
                <c:pt idx="180" formatCode="0.00">
                  <c:v>8.75</c:v>
                </c:pt>
                <c:pt idx="181" formatCode="0.00">
                  <c:v>8.75</c:v>
                </c:pt>
                <c:pt idx="182" formatCode="0.00">
                  <c:v>8.75</c:v>
                </c:pt>
                <c:pt idx="183" formatCode="0.00">
                  <c:v>8.75</c:v>
                </c:pt>
                <c:pt idx="184" formatCode="0.00">
                  <c:v>8.75</c:v>
                </c:pt>
                <c:pt idx="185" formatCode="0.00">
                  <c:v>8.75</c:v>
                </c:pt>
                <c:pt idx="186" formatCode="0.00">
                  <c:v>8.75</c:v>
                </c:pt>
                <c:pt idx="187" formatCode="0.00">
                  <c:v>8.75</c:v>
                </c:pt>
                <c:pt idx="188" formatCode="0.00">
                  <c:v>8.75</c:v>
                </c:pt>
                <c:pt idx="189" formatCode="0.00">
                  <c:v>8.75</c:v>
                </c:pt>
                <c:pt idx="190" formatCode="0.00">
                  <c:v>8.75</c:v>
                </c:pt>
                <c:pt idx="191" formatCode="0.00">
                  <c:v>8.75</c:v>
                </c:pt>
                <c:pt idx="192" formatCode="0.00">
                  <c:v>8.75</c:v>
                </c:pt>
                <c:pt idx="193" formatCode="0.00">
                  <c:v>8.75</c:v>
                </c:pt>
                <c:pt idx="194" formatCode="0.00">
                  <c:v>8.75</c:v>
                </c:pt>
                <c:pt idx="195" formatCode="0.00">
                  <c:v>8.75</c:v>
                </c:pt>
                <c:pt idx="196" formatCode="0.00">
                  <c:v>8.25</c:v>
                </c:pt>
                <c:pt idx="197" formatCode="0.00">
                  <c:v>8.25</c:v>
                </c:pt>
                <c:pt idx="198" formatCode="0.00">
                  <c:v>8.25</c:v>
                </c:pt>
                <c:pt idx="199" formatCode="0.00">
                  <c:v>8.25</c:v>
                </c:pt>
                <c:pt idx="200" formatCode="0.00">
                  <c:v>8.25</c:v>
                </c:pt>
                <c:pt idx="201" formatCode="0.00">
                  <c:v>8.25</c:v>
                </c:pt>
                <c:pt idx="202" formatCode="0.00">
                  <c:v>8.25</c:v>
                </c:pt>
                <c:pt idx="203" formatCode="0.00">
                  <c:v>8.25</c:v>
                </c:pt>
                <c:pt idx="204" formatCode="0.00">
                  <c:v>8.25</c:v>
                </c:pt>
                <c:pt idx="205" formatCode="0.00">
                  <c:v>8.25</c:v>
                </c:pt>
                <c:pt idx="206" formatCode="0.00">
                  <c:v>8.25</c:v>
                </c:pt>
                <c:pt idx="207" formatCode="0.00">
                  <c:v>8.25</c:v>
                </c:pt>
                <c:pt idx="208" formatCode="0.00">
                  <c:v>8.25</c:v>
                </c:pt>
                <c:pt idx="209" formatCode="0.00">
                  <c:v>8.25</c:v>
                </c:pt>
                <c:pt idx="210" formatCode="0.00">
                  <c:v>8.25</c:v>
                </c:pt>
                <c:pt idx="211" formatCode="0.00">
                  <c:v>8.25</c:v>
                </c:pt>
                <c:pt idx="212" formatCode="0.00">
                  <c:v>8.25</c:v>
                </c:pt>
                <c:pt idx="213" formatCode="0.00">
                  <c:v>8.25</c:v>
                </c:pt>
                <c:pt idx="214" formatCode="0.00">
                  <c:v>8.25</c:v>
                </c:pt>
                <c:pt idx="215" formatCode="0.00">
                  <c:v>8.25</c:v>
                </c:pt>
                <c:pt idx="216" formatCode="0.00">
                  <c:v>8.25</c:v>
                </c:pt>
                <c:pt idx="217" formatCode="0.00">
                  <c:v>8.25</c:v>
                </c:pt>
                <c:pt idx="218" formatCode="0.00">
                  <c:v>8.25</c:v>
                </c:pt>
                <c:pt idx="219" formatCode="0.00">
                  <c:v>8.25</c:v>
                </c:pt>
                <c:pt idx="220" formatCode="0.00">
                  <c:v>8.25</c:v>
                </c:pt>
                <c:pt idx="221" formatCode="0.00">
                  <c:v>8.25</c:v>
                </c:pt>
                <c:pt idx="222" formatCode="0.00">
                  <c:v>8.25</c:v>
                </c:pt>
                <c:pt idx="223" formatCode="0.00">
                  <c:v>8.25</c:v>
                </c:pt>
                <c:pt idx="224" formatCode="0.00">
                  <c:v>8.25</c:v>
                </c:pt>
                <c:pt idx="225" formatCode="0.00">
                  <c:v>8.25</c:v>
                </c:pt>
                <c:pt idx="226" formatCode="0.00">
                  <c:v>8.25</c:v>
                </c:pt>
                <c:pt idx="227" formatCode="0.00">
                  <c:v>8.25</c:v>
                </c:pt>
                <c:pt idx="228" formatCode="0.00">
                  <c:v>8.25</c:v>
                </c:pt>
                <c:pt idx="229" formatCode="0.00">
                  <c:v>8.25</c:v>
                </c:pt>
                <c:pt idx="230" formatCode="0.00">
                  <c:v>7.75</c:v>
                </c:pt>
                <c:pt idx="231" formatCode="0.00">
                  <c:v>7.75</c:v>
                </c:pt>
                <c:pt idx="232" formatCode="0.00">
                  <c:v>7.75</c:v>
                </c:pt>
                <c:pt idx="233" formatCode="0.00">
                  <c:v>7.75</c:v>
                </c:pt>
                <c:pt idx="234" formatCode="0.00">
                  <c:v>7.75</c:v>
                </c:pt>
                <c:pt idx="235" formatCode="0.00">
                  <c:v>7.75</c:v>
                </c:pt>
                <c:pt idx="236" formatCode="0.00">
                  <c:v>7.75</c:v>
                </c:pt>
                <c:pt idx="237" formatCode="0.00">
                  <c:v>7.75</c:v>
                </c:pt>
                <c:pt idx="238" formatCode="0.00">
                  <c:v>7.75</c:v>
                </c:pt>
                <c:pt idx="239" formatCode="0.00">
                  <c:v>7.75</c:v>
                </c:pt>
                <c:pt idx="240" formatCode="0.00">
                  <c:v>7.75</c:v>
                </c:pt>
                <c:pt idx="241" formatCode="0.00">
                  <c:v>7.75</c:v>
                </c:pt>
                <c:pt idx="242" formatCode="0.00">
                  <c:v>7.75</c:v>
                </c:pt>
                <c:pt idx="243" formatCode="0.00">
                  <c:v>7.75</c:v>
                </c:pt>
                <c:pt idx="244" formatCode="0.00">
                  <c:v>7.75</c:v>
                </c:pt>
                <c:pt idx="245" formatCode="0.00">
                  <c:v>7.75</c:v>
                </c:pt>
                <c:pt idx="246" formatCode="0.00">
                  <c:v>7.75</c:v>
                </c:pt>
                <c:pt idx="247" formatCode="0.00">
                  <c:v>7.75</c:v>
                </c:pt>
                <c:pt idx="248" formatCode="0.00">
                  <c:v>7.75</c:v>
                </c:pt>
                <c:pt idx="249" formatCode="0.00">
                  <c:v>7.75</c:v>
                </c:pt>
                <c:pt idx="250" formatCode="0.00">
                  <c:v>7.75</c:v>
                </c:pt>
                <c:pt idx="251" formatCode="0.00">
                  <c:v>7.75</c:v>
                </c:pt>
                <c:pt idx="252" formatCode="0.00">
                  <c:v>7.75</c:v>
                </c:pt>
                <c:pt idx="253" formatCode="0.00">
                  <c:v>7.75</c:v>
                </c:pt>
                <c:pt idx="254" formatCode="0.00">
                  <c:v>7.75</c:v>
                </c:pt>
                <c:pt idx="255" formatCode="0.00">
                  <c:v>7.75</c:v>
                </c:pt>
                <c:pt idx="256" formatCode="0.00">
                  <c:v>7.75</c:v>
                </c:pt>
                <c:pt idx="257" formatCode="0.00">
                  <c:v>7.75</c:v>
                </c:pt>
                <c:pt idx="258" formatCode="0.00">
                  <c:v>7.75</c:v>
                </c:pt>
                <c:pt idx="259" formatCode="0.00">
                  <c:v>7.75</c:v>
                </c:pt>
                <c:pt idx="260" formatCode="0.00">
                  <c:v>7.25</c:v>
                </c:pt>
                <c:pt idx="261" formatCode="0.00">
                  <c:v>7.25</c:v>
                </c:pt>
                <c:pt idx="262" formatCode="0.00">
                  <c:v>7.25</c:v>
                </c:pt>
                <c:pt idx="263" formatCode="0.00">
                  <c:v>7.25</c:v>
                </c:pt>
                <c:pt idx="264" formatCode="0.00">
                  <c:v>7.25</c:v>
                </c:pt>
                <c:pt idx="265" formatCode="0.00">
                  <c:v>7.25</c:v>
                </c:pt>
                <c:pt idx="266" formatCode="0.00">
                  <c:v>7.25</c:v>
                </c:pt>
                <c:pt idx="267" formatCode="0.00">
                  <c:v>7.25</c:v>
                </c:pt>
                <c:pt idx="268" formatCode="0.00">
                  <c:v>7.25</c:v>
                </c:pt>
                <c:pt idx="269" formatCode="0.00">
                  <c:v>7.25</c:v>
                </c:pt>
                <c:pt idx="270" formatCode="0.00">
                  <c:v>7.25</c:v>
                </c:pt>
                <c:pt idx="271" formatCode="0.00">
                  <c:v>7.25</c:v>
                </c:pt>
                <c:pt idx="272" formatCode="0.00">
                  <c:v>7.25</c:v>
                </c:pt>
                <c:pt idx="273" formatCode="0.00">
                  <c:v>7.25</c:v>
                </c:pt>
                <c:pt idx="274" formatCode="0.00">
                  <c:v>7.25</c:v>
                </c:pt>
                <c:pt idx="275" formatCode="0.00">
                  <c:v>7.25</c:v>
                </c:pt>
                <c:pt idx="276" formatCode="0.00">
                  <c:v>7.25</c:v>
                </c:pt>
                <c:pt idx="277" formatCode="0.00">
                  <c:v>7.25</c:v>
                </c:pt>
                <c:pt idx="278" formatCode="0.00">
                  <c:v>7.25</c:v>
                </c:pt>
                <c:pt idx="279" formatCode="0.00">
                  <c:v>7.25</c:v>
                </c:pt>
                <c:pt idx="280" formatCode="0.00">
                  <c:v>7.25</c:v>
                </c:pt>
                <c:pt idx="281" formatCode="0.00">
                  <c:v>7.25</c:v>
                </c:pt>
                <c:pt idx="282" formatCode="0.00">
                  <c:v>7.25</c:v>
                </c:pt>
                <c:pt idx="283" formatCode="0.00">
                  <c:v>7.25</c:v>
                </c:pt>
                <c:pt idx="284" formatCode="0.00">
                  <c:v>7.25</c:v>
                </c:pt>
                <c:pt idx="285" formatCode="0.00">
                  <c:v>7.25</c:v>
                </c:pt>
                <c:pt idx="286" formatCode="0.00">
                  <c:v>7.25</c:v>
                </c:pt>
                <c:pt idx="287" formatCode="0.00">
                  <c:v>7.25</c:v>
                </c:pt>
                <c:pt idx="288" formatCode="0.00">
                  <c:v>6.75</c:v>
                </c:pt>
                <c:pt idx="289" formatCode="0.00">
                  <c:v>6.75</c:v>
                </c:pt>
                <c:pt idx="290" formatCode="0.00">
                  <c:v>6.75</c:v>
                </c:pt>
                <c:pt idx="291" formatCode="0.00">
                  <c:v>6.75</c:v>
                </c:pt>
                <c:pt idx="292" formatCode="0.00">
                  <c:v>6.75</c:v>
                </c:pt>
                <c:pt idx="293" formatCode="0.00">
                  <c:v>6.75</c:v>
                </c:pt>
                <c:pt idx="294" formatCode="0.00">
                  <c:v>6.75</c:v>
                </c:pt>
                <c:pt idx="295" formatCode="0.00">
                  <c:v>6.75</c:v>
                </c:pt>
                <c:pt idx="296" formatCode="0.00">
                  <c:v>6.75</c:v>
                </c:pt>
                <c:pt idx="297" formatCode="0.00">
                  <c:v>6.75</c:v>
                </c:pt>
                <c:pt idx="298" formatCode="0.00">
                  <c:v>6.75</c:v>
                </c:pt>
                <c:pt idx="299" formatCode="0.00">
                  <c:v>6.75</c:v>
                </c:pt>
                <c:pt idx="300" formatCode="0.00">
                  <c:v>6.75</c:v>
                </c:pt>
                <c:pt idx="301" formatCode="0.00">
                  <c:v>6.75</c:v>
                </c:pt>
                <c:pt idx="302" formatCode="0.00">
                  <c:v>6.75</c:v>
                </c:pt>
                <c:pt idx="303" formatCode="0.00">
                  <c:v>6.75</c:v>
                </c:pt>
                <c:pt idx="304" formatCode="0.00">
                  <c:v>6.75</c:v>
                </c:pt>
                <c:pt idx="305" formatCode="0.00">
                  <c:v>6.75</c:v>
                </c:pt>
                <c:pt idx="306" formatCode="0.00">
                  <c:v>6.75</c:v>
                </c:pt>
                <c:pt idx="307" formatCode="0.00">
                  <c:v>6.75</c:v>
                </c:pt>
                <c:pt idx="308" formatCode="0.00">
                  <c:v>6.75</c:v>
                </c:pt>
                <c:pt idx="309" formatCode="0.00">
                  <c:v>6.75</c:v>
                </c:pt>
                <c:pt idx="310" formatCode="0.00">
                  <c:v>6.75</c:v>
                </c:pt>
                <c:pt idx="311" formatCode="0.00">
                  <c:v>6.75</c:v>
                </c:pt>
                <c:pt idx="312" formatCode="0.00">
                  <c:v>6.75</c:v>
                </c:pt>
                <c:pt idx="313" formatCode="0.00">
                  <c:v>6.75</c:v>
                </c:pt>
                <c:pt idx="314" formatCode="0.00">
                  <c:v>6.75</c:v>
                </c:pt>
                <c:pt idx="315" formatCode="0.00">
                  <c:v>6.75</c:v>
                </c:pt>
                <c:pt idx="316" formatCode="0.00">
                  <c:v>6.75</c:v>
                </c:pt>
                <c:pt idx="317" formatCode="0.00">
                  <c:v>6.75</c:v>
                </c:pt>
                <c:pt idx="318" formatCode="0.00">
                  <c:v>6.75</c:v>
                </c:pt>
                <c:pt idx="319" formatCode="0.00">
                  <c:v>6.75</c:v>
                </c:pt>
                <c:pt idx="320" formatCode="0.00">
                  <c:v>6.75</c:v>
                </c:pt>
                <c:pt idx="321" formatCode="0.00">
                  <c:v>6.75</c:v>
                </c:pt>
                <c:pt idx="322" formatCode="0.00">
                  <c:v>6.75</c:v>
                </c:pt>
                <c:pt idx="323" formatCode="0.00">
                  <c:v>6.5</c:v>
                </c:pt>
                <c:pt idx="324" formatCode="0.00">
                  <c:v>6.5</c:v>
                </c:pt>
                <c:pt idx="325" formatCode="0.00">
                  <c:v>6.5</c:v>
                </c:pt>
                <c:pt idx="326" formatCode="0.00">
                  <c:v>6.5</c:v>
                </c:pt>
                <c:pt idx="327" formatCode="0.00">
                  <c:v>6.5</c:v>
                </c:pt>
                <c:pt idx="328" formatCode="0.00">
                  <c:v>6.5</c:v>
                </c:pt>
                <c:pt idx="329" formatCode="0.00">
                  <c:v>6.5</c:v>
                </c:pt>
                <c:pt idx="330" formatCode="0.00">
                  <c:v>6.5</c:v>
                </c:pt>
                <c:pt idx="331" formatCode="0.00">
                  <c:v>6.5</c:v>
                </c:pt>
                <c:pt idx="332" formatCode="0.00">
                  <c:v>6.5</c:v>
                </c:pt>
                <c:pt idx="333" formatCode="0.00">
                  <c:v>6.5</c:v>
                </c:pt>
                <c:pt idx="334" formatCode="0.00">
                  <c:v>6.5</c:v>
                </c:pt>
                <c:pt idx="335" formatCode="0.00">
                  <c:v>6.5</c:v>
                </c:pt>
                <c:pt idx="336" formatCode="0.00">
                  <c:v>6.5</c:v>
                </c:pt>
                <c:pt idx="337" formatCode="0.00">
                  <c:v>6.5</c:v>
                </c:pt>
                <c:pt idx="338" formatCode="0.00">
                  <c:v>6.5</c:v>
                </c:pt>
                <c:pt idx="339" formatCode="0.00">
                  <c:v>6.5</c:v>
                </c:pt>
                <c:pt idx="340" formatCode="0.00">
                  <c:v>6.5</c:v>
                </c:pt>
                <c:pt idx="341" formatCode="0.00">
                  <c:v>6.5</c:v>
                </c:pt>
                <c:pt idx="342" formatCode="0.00">
                  <c:v>6.5</c:v>
                </c:pt>
                <c:pt idx="343" formatCode="0.00">
                  <c:v>6.5</c:v>
                </c:pt>
                <c:pt idx="344" formatCode="0.00">
                  <c:v>6.5</c:v>
                </c:pt>
                <c:pt idx="345" formatCode="0.00">
                  <c:v>6.5</c:v>
                </c:pt>
                <c:pt idx="346" formatCode="0.00">
                  <c:v>6.5</c:v>
                </c:pt>
                <c:pt idx="347" formatCode="0.00">
                  <c:v>6.5</c:v>
                </c:pt>
                <c:pt idx="348" formatCode="0.00">
                  <c:v>6.5</c:v>
                </c:pt>
                <c:pt idx="349" formatCode="0.00">
                  <c:v>6.5</c:v>
                </c:pt>
                <c:pt idx="350" formatCode="0.00">
                  <c:v>6.5</c:v>
                </c:pt>
                <c:pt idx="351" formatCode="0.00">
                  <c:v>6.5</c:v>
                </c:pt>
                <c:pt idx="352" formatCode="0.00">
                  <c:v>6.5</c:v>
                </c:pt>
                <c:pt idx="353" formatCode="0.00">
                  <c:v>6.5</c:v>
                </c:pt>
                <c:pt idx="354" formatCode="0.00">
                  <c:v>6.5</c:v>
                </c:pt>
                <c:pt idx="355" formatCode="0.00">
                  <c:v>6.5</c:v>
                </c:pt>
                <c:pt idx="356" formatCode="0.00">
                  <c:v>6.5</c:v>
                </c:pt>
                <c:pt idx="357" formatCode="0.00">
                  <c:v>6.5</c:v>
                </c:pt>
                <c:pt idx="358" formatCode="0.00">
                  <c:v>6.5</c:v>
                </c:pt>
                <c:pt idx="359" formatCode="0.00">
                  <c:v>6.5</c:v>
                </c:pt>
                <c:pt idx="360" formatCode="0.00">
                  <c:v>6.5</c:v>
                </c:pt>
                <c:pt idx="361" formatCode="0.00">
                  <c:v>6.5</c:v>
                </c:pt>
                <c:pt idx="362" formatCode="0.00">
                  <c:v>6.5</c:v>
                </c:pt>
                <c:pt idx="363" formatCode="0.00">
                  <c:v>6.5</c:v>
                </c:pt>
                <c:pt idx="364" formatCode="0.00">
                  <c:v>6.5</c:v>
                </c:pt>
                <c:pt idx="365" formatCode="0.00">
                  <c:v>6.5</c:v>
                </c:pt>
                <c:pt idx="366" formatCode="0.00">
                  <c:v>6.5</c:v>
                </c:pt>
                <c:pt idx="367" formatCode="0.00">
                  <c:v>6.5</c:v>
                </c:pt>
                <c:pt idx="368" formatCode="0.00">
                  <c:v>6.5</c:v>
                </c:pt>
                <c:pt idx="369" formatCode="0.00">
                  <c:v>6.5</c:v>
                </c:pt>
                <c:pt idx="370" formatCode="0.00">
                  <c:v>6.5</c:v>
                </c:pt>
                <c:pt idx="371" formatCode="0.00">
                  <c:v>6.5</c:v>
                </c:pt>
                <c:pt idx="372" formatCode="0.00">
                  <c:v>6.5</c:v>
                </c:pt>
                <c:pt idx="373" formatCode="0.00">
                  <c:v>6.5</c:v>
                </c:pt>
                <c:pt idx="374" formatCode="0.00">
                  <c:v>6.5</c:v>
                </c:pt>
                <c:pt idx="375" formatCode="0.00">
                  <c:v>6.5</c:v>
                </c:pt>
                <c:pt idx="376" formatCode="0.00">
                  <c:v>6.5</c:v>
                </c:pt>
                <c:pt idx="377" formatCode="0.00">
                  <c:v>6.5</c:v>
                </c:pt>
                <c:pt idx="378" formatCode="0.00">
                  <c:v>6.5</c:v>
                </c:pt>
                <c:pt idx="379" formatCode="0.00">
                  <c:v>6.5</c:v>
                </c:pt>
                <c:pt idx="380" formatCode="0.00">
                  <c:v>6.5</c:v>
                </c:pt>
                <c:pt idx="381" formatCode="0.00">
                  <c:v>6.5</c:v>
                </c:pt>
                <c:pt idx="382" formatCode="0.00">
                  <c:v>6.5</c:v>
                </c:pt>
                <c:pt idx="383" formatCode="0.00">
                  <c:v>6.5</c:v>
                </c:pt>
                <c:pt idx="384" formatCode="0.00">
                  <c:v>6.5</c:v>
                </c:pt>
                <c:pt idx="385" formatCode="0.00">
                  <c:v>6.5</c:v>
                </c:pt>
                <c:pt idx="386" formatCode="0.00">
                  <c:v>6.5</c:v>
                </c:pt>
                <c:pt idx="387" formatCode="0.00">
                  <c:v>6.5</c:v>
                </c:pt>
                <c:pt idx="388" formatCode="0.00">
                  <c:v>6.5</c:v>
                </c:pt>
                <c:pt idx="389" formatCode="0.00">
                  <c:v>6.5</c:v>
                </c:pt>
                <c:pt idx="390" formatCode="0.00">
                  <c:v>6.5</c:v>
                </c:pt>
                <c:pt idx="391" formatCode="0.00">
                  <c:v>6.5</c:v>
                </c:pt>
                <c:pt idx="392" formatCode="0.00">
                  <c:v>6.5</c:v>
                </c:pt>
                <c:pt idx="393" formatCode="0.00">
                  <c:v>6.5</c:v>
                </c:pt>
                <c:pt idx="394" formatCode="0.00">
                  <c:v>6.5</c:v>
                </c:pt>
                <c:pt idx="395" formatCode="0.00">
                  <c:v>6.5</c:v>
                </c:pt>
                <c:pt idx="396" formatCode="0.00">
                  <c:v>6.5</c:v>
                </c:pt>
                <c:pt idx="397" formatCode="0.00">
                  <c:v>6.5</c:v>
                </c:pt>
                <c:pt idx="398" formatCode="0.00">
                  <c:v>6.5</c:v>
                </c:pt>
                <c:pt idx="399" formatCode="0.00">
                  <c:v>6.5</c:v>
                </c:pt>
                <c:pt idx="400" formatCode="0.00">
                  <c:v>6.5</c:v>
                </c:pt>
                <c:pt idx="401" formatCode="0.00">
                  <c:v>6.5</c:v>
                </c:pt>
                <c:pt idx="402" formatCode="0.00">
                  <c:v>6.5</c:v>
                </c:pt>
                <c:pt idx="403" formatCode="0.00">
                  <c:v>6.5</c:v>
                </c:pt>
                <c:pt idx="404" formatCode="0.00">
                  <c:v>6.5</c:v>
                </c:pt>
                <c:pt idx="405" formatCode="0.00">
                  <c:v>6.5</c:v>
                </c:pt>
                <c:pt idx="406" formatCode="0.00">
                  <c:v>6.5</c:v>
                </c:pt>
                <c:pt idx="407" formatCode="0.00">
                  <c:v>6.5</c:v>
                </c:pt>
                <c:pt idx="408" formatCode="0.00">
                  <c:v>6.5</c:v>
                </c:pt>
                <c:pt idx="409" formatCode="0.00">
                  <c:v>6.5</c:v>
                </c:pt>
                <c:pt idx="410" formatCode="0.00">
                  <c:v>6.5</c:v>
                </c:pt>
                <c:pt idx="411" formatCode="0.00">
                  <c:v>6.5</c:v>
                </c:pt>
                <c:pt idx="412" formatCode="0.00">
                  <c:v>6.5</c:v>
                </c:pt>
                <c:pt idx="413" formatCode="0.00">
                  <c:v>6.5</c:v>
                </c:pt>
                <c:pt idx="414" formatCode="0.00">
                  <c:v>6.5</c:v>
                </c:pt>
                <c:pt idx="415" formatCode="0.00">
                  <c:v>6.5</c:v>
                </c:pt>
                <c:pt idx="416" formatCode="0.00">
                  <c:v>6.5</c:v>
                </c:pt>
                <c:pt idx="417" formatCode="0.00">
                  <c:v>6.5</c:v>
                </c:pt>
                <c:pt idx="418" formatCode="0.00">
                  <c:v>6.5</c:v>
                </c:pt>
                <c:pt idx="419" formatCode="0.00">
                  <c:v>6.5</c:v>
                </c:pt>
                <c:pt idx="420" formatCode="0.00">
                  <c:v>6.5</c:v>
                </c:pt>
                <c:pt idx="421" formatCode="0.00">
                  <c:v>6.5</c:v>
                </c:pt>
                <c:pt idx="422" formatCode="0.00">
                  <c:v>6.5</c:v>
                </c:pt>
                <c:pt idx="423" formatCode="0.00">
                  <c:v>6.5</c:v>
                </c:pt>
                <c:pt idx="424" formatCode="0.00">
                  <c:v>6.5</c:v>
                </c:pt>
                <c:pt idx="425" formatCode="0.00">
                  <c:v>6.5</c:v>
                </c:pt>
                <c:pt idx="426" formatCode="0.00">
                  <c:v>6.5</c:v>
                </c:pt>
                <c:pt idx="427" formatCode="0.00">
                  <c:v>6.5</c:v>
                </c:pt>
                <c:pt idx="428" formatCode="0.00">
                  <c:v>6.5</c:v>
                </c:pt>
                <c:pt idx="429" formatCode="0.00">
                  <c:v>6.5</c:v>
                </c:pt>
                <c:pt idx="430" formatCode="0.00">
                  <c:v>6.5</c:v>
                </c:pt>
                <c:pt idx="431" formatCode="0.00">
                  <c:v>6.5</c:v>
                </c:pt>
                <c:pt idx="432" formatCode="0.00">
                  <c:v>6.5</c:v>
                </c:pt>
                <c:pt idx="433" formatCode="0.00">
                  <c:v>6.5</c:v>
                </c:pt>
                <c:pt idx="434" formatCode="0.00">
                  <c:v>6.5</c:v>
                </c:pt>
                <c:pt idx="435" formatCode="0.00">
                  <c:v>6.5</c:v>
                </c:pt>
                <c:pt idx="436" formatCode="0.00">
                  <c:v>6.5</c:v>
                </c:pt>
                <c:pt idx="437" formatCode="0.00">
                  <c:v>6.5</c:v>
                </c:pt>
                <c:pt idx="438" formatCode="0.00">
                  <c:v>6.5</c:v>
                </c:pt>
                <c:pt idx="439" formatCode="0.00">
                  <c:v>6.5</c:v>
                </c:pt>
                <c:pt idx="440" formatCode="0.00">
                  <c:v>6.5</c:v>
                </c:pt>
                <c:pt idx="441" formatCode="0.00">
                  <c:v>6.5</c:v>
                </c:pt>
                <c:pt idx="442" formatCode="0.00">
                  <c:v>6.5</c:v>
                </c:pt>
                <c:pt idx="443" formatCode="0.00">
                  <c:v>6.5</c:v>
                </c:pt>
                <c:pt idx="444" formatCode="0.00">
                  <c:v>6.5</c:v>
                </c:pt>
                <c:pt idx="445" formatCode="0.00">
                  <c:v>6.5</c:v>
                </c:pt>
                <c:pt idx="446" formatCode="0.00">
                  <c:v>6.5</c:v>
                </c:pt>
                <c:pt idx="447" formatCode="0.00">
                  <c:v>6.5</c:v>
                </c:pt>
                <c:pt idx="448" formatCode="0.00">
                  <c:v>6.5</c:v>
                </c:pt>
                <c:pt idx="449" formatCode="0.00">
                  <c:v>6.5</c:v>
                </c:pt>
                <c:pt idx="450" formatCode="0.00">
                  <c:v>6.5</c:v>
                </c:pt>
                <c:pt idx="451" formatCode="0.00">
                  <c:v>6.5</c:v>
                </c:pt>
                <c:pt idx="452" formatCode="0.00">
                  <c:v>6.5</c:v>
                </c:pt>
                <c:pt idx="453" formatCode="0.00">
                  <c:v>6.5</c:v>
                </c:pt>
                <c:pt idx="454" formatCode="0.00">
                  <c:v>6.5</c:v>
                </c:pt>
                <c:pt idx="455" formatCode="0.00">
                  <c:v>6.5</c:v>
                </c:pt>
                <c:pt idx="456" formatCode="0.00">
                  <c:v>6.5</c:v>
                </c:pt>
                <c:pt idx="457" formatCode="0.00">
                  <c:v>6.5</c:v>
                </c:pt>
                <c:pt idx="458" formatCode="0.00">
                  <c:v>6.5</c:v>
                </c:pt>
                <c:pt idx="459" formatCode="0.00">
                  <c:v>6.5</c:v>
                </c:pt>
                <c:pt idx="460" formatCode="0.00">
                  <c:v>6.5</c:v>
                </c:pt>
                <c:pt idx="461" formatCode="0.00">
                  <c:v>6.5</c:v>
                </c:pt>
                <c:pt idx="462" formatCode="0.00">
                  <c:v>6.5</c:v>
                </c:pt>
                <c:pt idx="463" formatCode="0.00">
                  <c:v>6.5</c:v>
                </c:pt>
                <c:pt idx="464" formatCode="0.00">
                  <c:v>6.5</c:v>
                </c:pt>
                <c:pt idx="465" formatCode="0.00">
                  <c:v>6.5</c:v>
                </c:pt>
                <c:pt idx="466" formatCode="0.00">
                  <c:v>6.5</c:v>
                </c:pt>
                <c:pt idx="467" formatCode="0.00">
                  <c:v>6.5</c:v>
                </c:pt>
                <c:pt idx="468" formatCode="0.00">
                  <c:v>6.5</c:v>
                </c:pt>
                <c:pt idx="469" formatCode="0.00">
                  <c:v>6.5</c:v>
                </c:pt>
                <c:pt idx="470" formatCode="0.00">
                  <c:v>6.5</c:v>
                </c:pt>
                <c:pt idx="471" formatCode="0.00">
                  <c:v>6.5</c:v>
                </c:pt>
                <c:pt idx="472" formatCode="0.00">
                  <c:v>6.5</c:v>
                </c:pt>
                <c:pt idx="473" formatCode="0.00">
                  <c:v>6.5</c:v>
                </c:pt>
                <c:pt idx="474" formatCode="0.00">
                  <c:v>6.5</c:v>
                </c:pt>
                <c:pt idx="475" formatCode="0.00">
                  <c:v>6.5</c:v>
                </c:pt>
                <c:pt idx="476" formatCode="0.00">
                  <c:v>6.5</c:v>
                </c:pt>
                <c:pt idx="477" formatCode="0.00">
                  <c:v>6.5</c:v>
                </c:pt>
                <c:pt idx="478" formatCode="0.00">
                  <c:v>6.5</c:v>
                </c:pt>
                <c:pt idx="479" formatCode="0.00">
                  <c:v>6.5</c:v>
                </c:pt>
                <c:pt idx="480" formatCode="0.00">
                  <c:v>6.5</c:v>
                </c:pt>
                <c:pt idx="481" formatCode="0.00">
                  <c:v>6.5</c:v>
                </c:pt>
                <c:pt idx="482" formatCode="0.00">
                  <c:v>6.5</c:v>
                </c:pt>
                <c:pt idx="483" formatCode="0.00">
                  <c:v>6.5</c:v>
                </c:pt>
                <c:pt idx="484" formatCode="0.00">
                  <c:v>6.5</c:v>
                </c:pt>
                <c:pt idx="485" formatCode="0.00">
                  <c:v>6.5</c:v>
                </c:pt>
                <c:pt idx="486" formatCode="0.00">
                  <c:v>6.5</c:v>
                </c:pt>
                <c:pt idx="487" formatCode="0.00">
                  <c:v>6.5</c:v>
                </c:pt>
                <c:pt idx="488" formatCode="0.00">
                  <c:v>6.5</c:v>
                </c:pt>
                <c:pt idx="489" formatCode="0.00">
                  <c:v>6.5</c:v>
                </c:pt>
                <c:pt idx="490" formatCode="0.00">
                  <c:v>6.5</c:v>
                </c:pt>
                <c:pt idx="491" formatCode="0.00">
                  <c:v>6.5</c:v>
                </c:pt>
                <c:pt idx="492" formatCode="0.00">
                  <c:v>6.5</c:v>
                </c:pt>
                <c:pt idx="493" formatCode="0.00">
                  <c:v>6.5</c:v>
                </c:pt>
                <c:pt idx="494" formatCode="0.00">
                  <c:v>6.5</c:v>
                </c:pt>
                <c:pt idx="495" formatCode="0.00">
                  <c:v>6.5</c:v>
                </c:pt>
                <c:pt idx="496" formatCode="0.00">
                  <c:v>6.5</c:v>
                </c:pt>
                <c:pt idx="497" formatCode="0.00">
                  <c:v>6.5</c:v>
                </c:pt>
                <c:pt idx="498" formatCode="0.00">
                  <c:v>6.5</c:v>
                </c:pt>
                <c:pt idx="499" formatCode="0.00">
                  <c:v>6.5</c:v>
                </c:pt>
                <c:pt idx="500" formatCode="0.00">
                  <c:v>6.5</c:v>
                </c:pt>
                <c:pt idx="501" formatCode="0.00">
                  <c:v>6.75</c:v>
                </c:pt>
                <c:pt idx="502" formatCode="0.00">
                  <c:v>6.75</c:v>
                </c:pt>
                <c:pt idx="503" formatCode="0.00">
                  <c:v>6.75</c:v>
                </c:pt>
                <c:pt idx="504" formatCode="0.00">
                  <c:v>6.75</c:v>
                </c:pt>
                <c:pt idx="505" formatCode="0.00">
                  <c:v>6.75</c:v>
                </c:pt>
                <c:pt idx="506" formatCode="0.00">
                  <c:v>6.75</c:v>
                </c:pt>
                <c:pt idx="507" formatCode="0.00">
                  <c:v>6.75</c:v>
                </c:pt>
                <c:pt idx="508" formatCode="0.00">
                  <c:v>6.75</c:v>
                </c:pt>
                <c:pt idx="509" formatCode="0.00">
                  <c:v>6.75</c:v>
                </c:pt>
                <c:pt idx="510" formatCode="0.00">
                  <c:v>6.75</c:v>
                </c:pt>
                <c:pt idx="511" formatCode="0.00">
                  <c:v>6.75</c:v>
                </c:pt>
                <c:pt idx="512" formatCode="0.00">
                  <c:v>6.75</c:v>
                </c:pt>
                <c:pt idx="513" formatCode="0.00">
                  <c:v>6.75</c:v>
                </c:pt>
                <c:pt idx="514" formatCode="0.00">
                  <c:v>6.75</c:v>
                </c:pt>
                <c:pt idx="515" formatCode="0.00">
                  <c:v>6.75</c:v>
                </c:pt>
                <c:pt idx="516" formatCode="0.00">
                  <c:v>6.75</c:v>
                </c:pt>
                <c:pt idx="517" formatCode="0.00">
                  <c:v>6.75</c:v>
                </c:pt>
                <c:pt idx="518" formatCode="0.00">
                  <c:v>6.75</c:v>
                </c:pt>
                <c:pt idx="519" formatCode="0.00">
                  <c:v>6.75</c:v>
                </c:pt>
                <c:pt idx="520" formatCode="0.00">
                  <c:v>6.75</c:v>
                </c:pt>
                <c:pt idx="521" formatCode="0.00">
                  <c:v>6.75</c:v>
                </c:pt>
                <c:pt idx="522" formatCode="0.00">
                  <c:v>6.75</c:v>
                </c:pt>
                <c:pt idx="523" formatCode="0.00">
                  <c:v>6.75</c:v>
                </c:pt>
                <c:pt idx="524" formatCode="0.00">
                  <c:v>6.75</c:v>
                </c:pt>
                <c:pt idx="525" formatCode="0.00">
                  <c:v>6.75</c:v>
                </c:pt>
                <c:pt idx="526" formatCode="0.00">
                  <c:v>6.75</c:v>
                </c:pt>
                <c:pt idx="527" formatCode="0.00">
                  <c:v>6.75</c:v>
                </c:pt>
                <c:pt idx="528" formatCode="0.00">
                  <c:v>6.75</c:v>
                </c:pt>
                <c:pt idx="529" formatCode="0.00">
                  <c:v>6.75</c:v>
                </c:pt>
                <c:pt idx="530" formatCode="0.00">
                  <c:v>6.75</c:v>
                </c:pt>
                <c:pt idx="531" formatCode="0.00">
                  <c:v>6.75</c:v>
                </c:pt>
                <c:pt idx="532" formatCode="0.00">
                  <c:v>6.75</c:v>
                </c:pt>
                <c:pt idx="533" formatCode="0.00">
                  <c:v>6.75</c:v>
                </c:pt>
                <c:pt idx="534" formatCode="0.00">
                  <c:v>6.75</c:v>
                </c:pt>
                <c:pt idx="535" formatCode="0.00">
                  <c:v>6.75</c:v>
                </c:pt>
                <c:pt idx="536" formatCode="0.00">
                  <c:v>7</c:v>
                </c:pt>
                <c:pt idx="537" formatCode="0.00">
                  <c:v>7</c:v>
                </c:pt>
                <c:pt idx="538" formatCode="0.00">
                  <c:v>7</c:v>
                </c:pt>
                <c:pt idx="539" formatCode="0.00">
                  <c:v>7</c:v>
                </c:pt>
                <c:pt idx="540" formatCode="0.00">
                  <c:v>7</c:v>
                </c:pt>
                <c:pt idx="541" formatCode="0.00">
                  <c:v>7</c:v>
                </c:pt>
                <c:pt idx="542" formatCode="0.00">
                  <c:v>7</c:v>
                </c:pt>
                <c:pt idx="543" formatCode="0.00">
                  <c:v>7</c:v>
                </c:pt>
                <c:pt idx="544" formatCode="0.00">
                  <c:v>7</c:v>
                </c:pt>
                <c:pt idx="545" formatCode="0.00">
                  <c:v>7</c:v>
                </c:pt>
                <c:pt idx="546" formatCode="0.00">
                  <c:v>7</c:v>
                </c:pt>
                <c:pt idx="547" formatCode="0.00">
                  <c:v>7</c:v>
                </c:pt>
                <c:pt idx="548" formatCode="0.00">
                  <c:v>7</c:v>
                </c:pt>
                <c:pt idx="549" formatCode="0.00">
                  <c:v>7</c:v>
                </c:pt>
                <c:pt idx="550" formatCode="0.00">
                  <c:v>7</c:v>
                </c:pt>
                <c:pt idx="551" formatCode="0.00">
                  <c:v>7</c:v>
                </c:pt>
                <c:pt idx="552" formatCode="0.00">
                  <c:v>7</c:v>
                </c:pt>
                <c:pt idx="553" formatCode="0.00">
                  <c:v>7</c:v>
                </c:pt>
                <c:pt idx="554" formatCode="0.00">
                  <c:v>7</c:v>
                </c:pt>
                <c:pt idx="555" formatCode="0.00">
                  <c:v>7</c:v>
                </c:pt>
                <c:pt idx="556" formatCode="0.00">
                  <c:v>7</c:v>
                </c:pt>
                <c:pt idx="557" formatCode="0.00">
                  <c:v>7</c:v>
                </c:pt>
                <c:pt idx="558" formatCode="0.00">
                  <c:v>7</c:v>
                </c:pt>
                <c:pt idx="559" formatCode="0.00">
                  <c:v>7</c:v>
                </c:pt>
                <c:pt idx="560" formatCode="0.00">
                  <c:v>7</c:v>
                </c:pt>
                <c:pt idx="561" formatCode="0.00">
                  <c:v>7</c:v>
                </c:pt>
                <c:pt idx="562" formatCode="0.00">
                  <c:v>7</c:v>
                </c:pt>
                <c:pt idx="563" formatCode="0.00">
                  <c:v>7</c:v>
                </c:pt>
                <c:pt idx="564" formatCode="0.00">
                  <c:v>7</c:v>
                </c:pt>
                <c:pt idx="565" formatCode="0.00">
                  <c:v>7</c:v>
                </c:pt>
                <c:pt idx="566" formatCode="0.00">
                  <c:v>7</c:v>
                </c:pt>
                <c:pt idx="567" formatCode="0.00">
                  <c:v>7</c:v>
                </c:pt>
                <c:pt idx="568" formatCode="0.00">
                  <c:v>7</c:v>
                </c:pt>
                <c:pt idx="569" formatCode="0.00">
                  <c:v>7</c:v>
                </c:pt>
                <c:pt idx="570" formatCode="0.00">
                  <c:v>7</c:v>
                </c:pt>
                <c:pt idx="571" formatCode="0.00">
                  <c:v>7</c:v>
                </c:pt>
                <c:pt idx="572" formatCode="0.00">
                  <c:v>7</c:v>
                </c:pt>
                <c:pt idx="573" formatCode="0.00">
                  <c:v>7</c:v>
                </c:pt>
                <c:pt idx="574" formatCode="0.00">
                  <c:v>7</c:v>
                </c:pt>
                <c:pt idx="575" formatCode="0.00">
                  <c:v>7</c:v>
                </c:pt>
                <c:pt idx="576" formatCode="0.00">
                  <c:v>7</c:v>
                </c:pt>
                <c:pt idx="577" formatCode="0.00">
                  <c:v>7</c:v>
                </c:pt>
                <c:pt idx="578" formatCode="0.00">
                  <c:v>7</c:v>
                </c:pt>
                <c:pt idx="579" formatCode="0.00">
                  <c:v>7</c:v>
                </c:pt>
                <c:pt idx="580" formatCode="0.00">
                  <c:v>7</c:v>
                </c:pt>
                <c:pt idx="581" formatCode="0.00">
                  <c:v>7</c:v>
                </c:pt>
                <c:pt idx="582" formatCode="0.00">
                  <c:v>7</c:v>
                </c:pt>
                <c:pt idx="583" formatCode="0.00">
                  <c:v>7</c:v>
                </c:pt>
                <c:pt idx="584" formatCode="0.00">
                  <c:v>7</c:v>
                </c:pt>
                <c:pt idx="585" formatCode="0.00">
                  <c:v>7</c:v>
                </c:pt>
                <c:pt idx="586" formatCode="0.00">
                  <c:v>7</c:v>
                </c:pt>
                <c:pt idx="587" formatCode="0.00">
                  <c:v>7</c:v>
                </c:pt>
                <c:pt idx="588" formatCode="0.00">
                  <c:v>7</c:v>
                </c:pt>
                <c:pt idx="589" formatCode="0.00">
                  <c:v>7</c:v>
                </c:pt>
                <c:pt idx="590" formatCode="0.00">
                  <c:v>7</c:v>
                </c:pt>
                <c:pt idx="591" formatCode="0.00">
                  <c:v>7</c:v>
                </c:pt>
                <c:pt idx="592" formatCode="0.00">
                  <c:v>7</c:v>
                </c:pt>
                <c:pt idx="593" formatCode="0.00">
                  <c:v>7</c:v>
                </c:pt>
                <c:pt idx="594" formatCode="0.00">
                  <c:v>7</c:v>
                </c:pt>
                <c:pt idx="595" formatCode="0.00">
                  <c:v>7</c:v>
                </c:pt>
                <c:pt idx="596" formatCode="0.00">
                  <c:v>7</c:v>
                </c:pt>
                <c:pt idx="597" formatCode="0.00">
                  <c:v>7</c:v>
                </c:pt>
                <c:pt idx="598" formatCode="0.00">
                  <c:v>7</c:v>
                </c:pt>
                <c:pt idx="599" formatCode="0.00">
                  <c:v>7</c:v>
                </c:pt>
                <c:pt idx="600" formatCode="0.00">
                  <c:v>7</c:v>
                </c:pt>
                <c:pt idx="601" formatCode="0.00">
                  <c:v>7</c:v>
                </c:pt>
                <c:pt idx="602" formatCode="0.00">
                  <c:v>7</c:v>
                </c:pt>
                <c:pt idx="603" formatCode="0.00">
                  <c:v>7</c:v>
                </c:pt>
                <c:pt idx="604" formatCode="0.00">
                  <c:v>7</c:v>
                </c:pt>
                <c:pt idx="605" formatCode="0.00">
                  <c:v>7</c:v>
                </c:pt>
                <c:pt idx="606" formatCode="0.00">
                  <c:v>7</c:v>
                </c:pt>
                <c:pt idx="607" formatCode="0.00">
                  <c:v>7</c:v>
                </c:pt>
                <c:pt idx="608" formatCode="0.00">
                  <c:v>7</c:v>
                </c:pt>
                <c:pt idx="609" formatCode="0.00">
                  <c:v>7</c:v>
                </c:pt>
                <c:pt idx="610" formatCode="0.00">
                  <c:v>7</c:v>
                </c:pt>
                <c:pt idx="611" formatCode="0.00">
                  <c:v>7</c:v>
                </c:pt>
                <c:pt idx="612" formatCode="0.00">
                  <c:v>7</c:v>
                </c:pt>
                <c:pt idx="613" formatCode="0.00">
                  <c:v>7</c:v>
                </c:pt>
                <c:pt idx="614" formatCode="0.00">
                  <c:v>7</c:v>
                </c:pt>
                <c:pt idx="615" formatCode="0.00">
                  <c:v>7</c:v>
                </c:pt>
                <c:pt idx="616" formatCode="0.00">
                  <c:v>7</c:v>
                </c:pt>
                <c:pt idx="617" formatCode="0.00">
                  <c:v>7</c:v>
                </c:pt>
                <c:pt idx="618" formatCode="0.00">
                  <c:v>7</c:v>
                </c:pt>
                <c:pt idx="619" formatCode="0.00">
                  <c:v>7</c:v>
                </c:pt>
                <c:pt idx="620" formatCode="0.00">
                  <c:v>7</c:v>
                </c:pt>
                <c:pt idx="621" formatCode="0.00">
                  <c:v>7</c:v>
                </c:pt>
                <c:pt idx="622" formatCode="0.00">
                  <c:v>7</c:v>
                </c:pt>
                <c:pt idx="623" formatCode="0.00">
                  <c:v>7</c:v>
                </c:pt>
                <c:pt idx="624" formatCode="0.00">
                  <c:v>7</c:v>
                </c:pt>
                <c:pt idx="625" formatCode="0.00">
                  <c:v>7</c:v>
                </c:pt>
                <c:pt idx="626" formatCode="0.00">
                  <c:v>7</c:v>
                </c:pt>
                <c:pt idx="627" formatCode="0.00">
                  <c:v>7</c:v>
                </c:pt>
                <c:pt idx="628" formatCode="0.00">
                  <c:v>7</c:v>
                </c:pt>
                <c:pt idx="629" formatCode="0.00">
                  <c:v>7</c:v>
                </c:pt>
                <c:pt idx="630" formatCode="0.00">
                  <c:v>7</c:v>
                </c:pt>
                <c:pt idx="631" formatCode="0.00">
                  <c:v>7</c:v>
                </c:pt>
                <c:pt idx="632" formatCode="0.00">
                  <c:v>7</c:v>
                </c:pt>
                <c:pt idx="633" formatCode="0.00">
                  <c:v>7</c:v>
                </c:pt>
                <c:pt idx="634" formatCode="0.00">
                  <c:v>7</c:v>
                </c:pt>
                <c:pt idx="635" formatCode="0.00">
                  <c:v>7</c:v>
                </c:pt>
                <c:pt idx="636" formatCode="0.00">
                  <c:v>7</c:v>
                </c:pt>
                <c:pt idx="637" formatCode="0.00">
                  <c:v>7</c:v>
                </c:pt>
                <c:pt idx="638" formatCode="0.00">
                  <c:v>7</c:v>
                </c:pt>
                <c:pt idx="639" formatCode="0.00">
                  <c:v>7</c:v>
                </c:pt>
                <c:pt idx="640" formatCode="0.00">
                  <c:v>7</c:v>
                </c:pt>
                <c:pt idx="641" formatCode="0.00">
                  <c:v>7</c:v>
                </c:pt>
                <c:pt idx="642" formatCode="0.00">
                  <c:v>7</c:v>
                </c:pt>
                <c:pt idx="643" formatCode="0.00">
                  <c:v>7</c:v>
                </c:pt>
                <c:pt idx="644" formatCode="0.00">
                  <c:v>7</c:v>
                </c:pt>
                <c:pt idx="645" formatCode="0.00">
                  <c:v>7</c:v>
                </c:pt>
                <c:pt idx="646" formatCode="0.00">
                  <c:v>7</c:v>
                </c:pt>
                <c:pt idx="647" formatCode="0.00">
                  <c:v>7</c:v>
                </c:pt>
                <c:pt idx="648" formatCode="0.00">
                  <c:v>7</c:v>
                </c:pt>
                <c:pt idx="649" formatCode="0.00">
                  <c:v>7</c:v>
                </c:pt>
                <c:pt idx="650" formatCode="0.00">
                  <c:v>7</c:v>
                </c:pt>
                <c:pt idx="651" formatCode="0.00">
                  <c:v>7</c:v>
                </c:pt>
                <c:pt idx="652" formatCode="0.00">
                  <c:v>7</c:v>
                </c:pt>
                <c:pt idx="653" formatCode="0.00">
                  <c:v>7</c:v>
                </c:pt>
                <c:pt idx="654" formatCode="0.00">
                  <c:v>7</c:v>
                </c:pt>
                <c:pt idx="655" formatCode="0.00">
                  <c:v>7</c:v>
                </c:pt>
                <c:pt idx="656" formatCode="0.00">
                  <c:v>7</c:v>
                </c:pt>
                <c:pt idx="657" formatCode="0.00">
                  <c:v>7</c:v>
                </c:pt>
                <c:pt idx="658" formatCode="0.00">
                  <c:v>7</c:v>
                </c:pt>
                <c:pt idx="659" formatCode="0.00">
                  <c:v>7</c:v>
                </c:pt>
                <c:pt idx="660" formatCode="0.00">
                  <c:v>7</c:v>
                </c:pt>
                <c:pt idx="661" formatCode="0.00">
                  <c:v>7</c:v>
                </c:pt>
                <c:pt idx="662" formatCode="0.00">
                  <c:v>7</c:v>
                </c:pt>
                <c:pt idx="663" formatCode="0.00">
                  <c:v>7</c:v>
                </c:pt>
                <c:pt idx="664" formatCode="0.00">
                  <c:v>7</c:v>
                </c:pt>
                <c:pt idx="665" formatCode="0.00">
                  <c:v>7</c:v>
                </c:pt>
                <c:pt idx="666" formatCode="0.00">
                  <c:v>7</c:v>
                </c:pt>
                <c:pt idx="667" formatCode="0.00">
                  <c:v>7</c:v>
                </c:pt>
                <c:pt idx="668" formatCode="0.00">
                  <c:v>7</c:v>
                </c:pt>
                <c:pt idx="669" formatCode="0.00">
                  <c:v>7</c:v>
                </c:pt>
                <c:pt idx="670" formatCode="0.00">
                  <c:v>7</c:v>
                </c:pt>
                <c:pt idx="671" formatCode="0.00">
                  <c:v>7</c:v>
                </c:pt>
                <c:pt idx="672" formatCode="0.00">
                  <c:v>7</c:v>
                </c:pt>
                <c:pt idx="673" formatCode="0.00">
                  <c:v>7</c:v>
                </c:pt>
                <c:pt idx="674" formatCode="0.00">
                  <c:v>7</c:v>
                </c:pt>
                <c:pt idx="675" formatCode="0.00">
                  <c:v>7</c:v>
                </c:pt>
                <c:pt idx="676" formatCode="0.00">
                  <c:v>7</c:v>
                </c:pt>
                <c:pt idx="677" formatCode="0.00">
                  <c:v>7</c:v>
                </c:pt>
                <c:pt idx="678" formatCode="0.00">
                  <c:v>7</c:v>
                </c:pt>
                <c:pt idx="679" formatCode="0.00">
                  <c:v>7</c:v>
                </c:pt>
                <c:pt idx="680" formatCode="0.00">
                  <c:v>7</c:v>
                </c:pt>
                <c:pt idx="681" formatCode="0.00">
                  <c:v>7</c:v>
                </c:pt>
                <c:pt idx="682" formatCode="0.00">
                  <c:v>7</c:v>
                </c:pt>
                <c:pt idx="683" formatCode="0.00">
                  <c:v>7</c:v>
                </c:pt>
                <c:pt idx="684" formatCode="0.00">
                  <c:v>7</c:v>
                </c:pt>
                <c:pt idx="685" formatCode="0.00">
                  <c:v>7</c:v>
                </c:pt>
                <c:pt idx="686" formatCode="0.00">
                  <c:v>7</c:v>
                </c:pt>
                <c:pt idx="687" formatCode="0.00">
                  <c:v>7</c:v>
                </c:pt>
                <c:pt idx="688" formatCode="0.00">
                  <c:v>7</c:v>
                </c:pt>
                <c:pt idx="689" formatCode="0.00">
                  <c:v>7</c:v>
                </c:pt>
                <c:pt idx="690" formatCode="0.00">
                  <c:v>7</c:v>
                </c:pt>
                <c:pt idx="691" formatCode="0.00">
                  <c:v>7</c:v>
                </c:pt>
                <c:pt idx="692" formatCode="0.00">
                  <c:v>7</c:v>
                </c:pt>
                <c:pt idx="693" formatCode="0.00">
                  <c:v>7</c:v>
                </c:pt>
                <c:pt idx="694" formatCode="0.00">
                  <c:v>7</c:v>
                </c:pt>
                <c:pt idx="695" formatCode="0.00">
                  <c:v>7</c:v>
                </c:pt>
                <c:pt idx="696" formatCode="0.00">
                  <c:v>7</c:v>
                </c:pt>
                <c:pt idx="697" formatCode="0.00">
                  <c:v>7</c:v>
                </c:pt>
                <c:pt idx="698" formatCode="0.00">
                  <c:v>7</c:v>
                </c:pt>
                <c:pt idx="699" formatCode="0.00">
                  <c:v>7</c:v>
                </c:pt>
                <c:pt idx="700" formatCode="0.00">
                  <c:v>7</c:v>
                </c:pt>
                <c:pt idx="701" formatCode="0.00">
                  <c:v>7</c:v>
                </c:pt>
                <c:pt idx="702" formatCode="0.00">
                  <c:v>7</c:v>
                </c:pt>
                <c:pt idx="703" formatCode="0.00">
                  <c:v>7</c:v>
                </c:pt>
                <c:pt idx="704" formatCode="0.00">
                  <c:v>7</c:v>
                </c:pt>
                <c:pt idx="705" formatCode="0.00">
                  <c:v>7</c:v>
                </c:pt>
                <c:pt idx="706" formatCode="0.00">
                  <c:v>7</c:v>
                </c:pt>
                <c:pt idx="707" formatCode="0.00">
                  <c:v>7</c:v>
                </c:pt>
                <c:pt idx="708" formatCode="0.00">
                  <c:v>7</c:v>
                </c:pt>
                <c:pt idx="709" formatCode="0.00">
                  <c:v>7</c:v>
                </c:pt>
                <c:pt idx="710" formatCode="0.00">
                  <c:v>7</c:v>
                </c:pt>
                <c:pt idx="711" formatCode="0.00">
                  <c:v>7</c:v>
                </c:pt>
                <c:pt idx="712" formatCode="0.00">
                  <c:v>7</c:v>
                </c:pt>
                <c:pt idx="713" formatCode="0.00">
                  <c:v>7</c:v>
                </c:pt>
                <c:pt idx="714" formatCode="0.00">
                  <c:v>7</c:v>
                </c:pt>
                <c:pt idx="715" formatCode="0.00">
                  <c:v>7</c:v>
                </c:pt>
                <c:pt idx="716" formatCode="0.00">
                  <c:v>7</c:v>
                </c:pt>
                <c:pt idx="717" formatCode="0.00">
                  <c:v>7</c:v>
                </c:pt>
                <c:pt idx="718" formatCode="0.00">
                  <c:v>6.5</c:v>
                </c:pt>
                <c:pt idx="719" formatCode="0.00">
                  <c:v>6.5</c:v>
                </c:pt>
                <c:pt idx="720" formatCode="0.00">
                  <c:v>6.5</c:v>
                </c:pt>
                <c:pt idx="721" formatCode="0.00">
                  <c:v>6.5</c:v>
                </c:pt>
                <c:pt idx="722" formatCode="0.00">
                  <c:v>6.5</c:v>
                </c:pt>
                <c:pt idx="723" formatCode="0.00">
                  <c:v>6.5</c:v>
                </c:pt>
                <c:pt idx="724" formatCode="0.00">
                  <c:v>6.5</c:v>
                </c:pt>
                <c:pt idx="725" formatCode="0.00">
                  <c:v>6.5</c:v>
                </c:pt>
                <c:pt idx="726" formatCode="0.00">
                  <c:v>6.5</c:v>
                </c:pt>
                <c:pt idx="727" formatCode="0.00">
                  <c:v>6.5</c:v>
                </c:pt>
                <c:pt idx="728" formatCode="0.00">
                  <c:v>6.5</c:v>
                </c:pt>
                <c:pt idx="729" formatCode="0.00">
                  <c:v>6.5</c:v>
                </c:pt>
                <c:pt idx="730" formatCode="0.00">
                  <c:v>6.5</c:v>
                </c:pt>
                <c:pt idx="731" formatCode="0.00">
                  <c:v>6.5</c:v>
                </c:pt>
                <c:pt idx="732" formatCode="0.00">
                  <c:v>6.5</c:v>
                </c:pt>
                <c:pt idx="733" formatCode="0.00">
                  <c:v>6.5</c:v>
                </c:pt>
                <c:pt idx="734" formatCode="0.00">
                  <c:v>6.5</c:v>
                </c:pt>
                <c:pt idx="735" formatCode="0.00">
                  <c:v>6.5</c:v>
                </c:pt>
                <c:pt idx="736" formatCode="0.00">
                  <c:v>6.5</c:v>
                </c:pt>
                <c:pt idx="737" formatCode="0.00">
                  <c:v>6.5</c:v>
                </c:pt>
                <c:pt idx="738" formatCode="0.00">
                  <c:v>6.5</c:v>
                </c:pt>
                <c:pt idx="739" formatCode="0.00">
                  <c:v>6.5</c:v>
                </c:pt>
                <c:pt idx="740" formatCode="0.00">
                  <c:v>6.5</c:v>
                </c:pt>
                <c:pt idx="741" formatCode="0.00">
                  <c:v>6.5</c:v>
                </c:pt>
                <c:pt idx="742" formatCode="0.00">
                  <c:v>6.5</c:v>
                </c:pt>
                <c:pt idx="743" formatCode="0.00">
                  <c:v>6.5</c:v>
                </c:pt>
                <c:pt idx="744" formatCode="0.00">
                  <c:v>6.5</c:v>
                </c:pt>
                <c:pt idx="745" formatCode="0.00">
                  <c:v>6.5</c:v>
                </c:pt>
                <c:pt idx="746" formatCode="0.00">
                  <c:v>6.5</c:v>
                </c:pt>
                <c:pt idx="747" formatCode="0.00">
                  <c:v>6.5</c:v>
                </c:pt>
                <c:pt idx="748" formatCode="0.00">
                  <c:v>6.5</c:v>
                </c:pt>
                <c:pt idx="749" formatCode="0.00">
                  <c:v>6.25</c:v>
                </c:pt>
                <c:pt idx="750" formatCode="0.00">
                  <c:v>6.25</c:v>
                </c:pt>
                <c:pt idx="751" formatCode="0.00">
                  <c:v>6.25</c:v>
                </c:pt>
                <c:pt idx="752" formatCode="0.00">
                  <c:v>6.25</c:v>
                </c:pt>
                <c:pt idx="753" formatCode="0.00">
                  <c:v>6.25</c:v>
                </c:pt>
                <c:pt idx="754" formatCode="0.00">
                  <c:v>6.25</c:v>
                </c:pt>
                <c:pt idx="755" formatCode="0.00">
                  <c:v>6.25</c:v>
                </c:pt>
                <c:pt idx="756" formatCode="0.00">
                  <c:v>6.25</c:v>
                </c:pt>
                <c:pt idx="757" formatCode="0.00">
                  <c:v>6.25</c:v>
                </c:pt>
                <c:pt idx="758" formatCode="0.00">
                  <c:v>6.25</c:v>
                </c:pt>
                <c:pt idx="759" formatCode="0.00">
                  <c:v>6.25</c:v>
                </c:pt>
                <c:pt idx="760" formatCode="0.00">
                  <c:v>6.25</c:v>
                </c:pt>
                <c:pt idx="761" formatCode="0.00">
                  <c:v>6.25</c:v>
                </c:pt>
                <c:pt idx="762" formatCode="0.00">
                  <c:v>6.25</c:v>
                </c:pt>
                <c:pt idx="763" formatCode="0.00">
                  <c:v>6.25</c:v>
                </c:pt>
                <c:pt idx="764" formatCode="0.00">
                  <c:v>6.25</c:v>
                </c:pt>
                <c:pt idx="765" formatCode="0.00">
                  <c:v>6.25</c:v>
                </c:pt>
                <c:pt idx="766" formatCode="0.00">
                  <c:v>6.25</c:v>
                </c:pt>
                <c:pt idx="767" formatCode="0.00">
                  <c:v>6.25</c:v>
                </c:pt>
                <c:pt idx="768" formatCode="0.00">
                  <c:v>6.25</c:v>
                </c:pt>
                <c:pt idx="769" formatCode="0.00">
                  <c:v>6.25</c:v>
                </c:pt>
                <c:pt idx="770" formatCode="0.00">
                  <c:v>6.25</c:v>
                </c:pt>
                <c:pt idx="771" formatCode="0.00">
                  <c:v>6.25</c:v>
                </c:pt>
                <c:pt idx="772" formatCode="0.00">
                  <c:v>6.25</c:v>
                </c:pt>
                <c:pt idx="773" formatCode="0.00">
                  <c:v>6.25</c:v>
                </c:pt>
                <c:pt idx="774" formatCode="0.00">
                  <c:v>6.25</c:v>
                </c:pt>
                <c:pt idx="775" formatCode="0.00">
                  <c:v>6.25</c:v>
                </c:pt>
                <c:pt idx="776" formatCode="0.00">
                  <c:v>6.25</c:v>
                </c:pt>
                <c:pt idx="777" formatCode="0.00">
                  <c:v>6.25</c:v>
                </c:pt>
                <c:pt idx="778" formatCode="0.00">
                  <c:v>6.25</c:v>
                </c:pt>
                <c:pt idx="779" formatCode="0.00">
                  <c:v>6.25</c:v>
                </c:pt>
                <c:pt idx="780" formatCode="0.00">
                  <c:v>6.25</c:v>
                </c:pt>
                <c:pt idx="781" formatCode="0.00">
                  <c:v>6.25</c:v>
                </c:pt>
                <c:pt idx="782" formatCode="0.00">
                  <c:v>6.25</c:v>
                </c:pt>
                <c:pt idx="783" formatCode="0.00">
                  <c:v>6.25</c:v>
                </c:pt>
                <c:pt idx="784" formatCode="0.00">
                  <c:v>6.25</c:v>
                </c:pt>
                <c:pt idx="785" formatCode="0.00">
                  <c:v>6.25</c:v>
                </c:pt>
                <c:pt idx="786" formatCode="0.00">
                  <c:v>6.25</c:v>
                </c:pt>
                <c:pt idx="787" formatCode="0.00">
                  <c:v>6.25</c:v>
                </c:pt>
                <c:pt idx="788" formatCode="0.00">
                  <c:v>6.25</c:v>
                </c:pt>
                <c:pt idx="789" formatCode="0.00">
                  <c:v>6.25</c:v>
                </c:pt>
                <c:pt idx="790" formatCode="0.00">
                  <c:v>6.25</c:v>
                </c:pt>
                <c:pt idx="791" formatCode="0.00">
                  <c:v>6.25</c:v>
                </c:pt>
                <c:pt idx="792" formatCode="0.00">
                  <c:v>6.25</c:v>
                </c:pt>
                <c:pt idx="793" formatCode="0.00">
                  <c:v>6.25</c:v>
                </c:pt>
                <c:pt idx="794" formatCode="0.00">
                  <c:v>6.25</c:v>
                </c:pt>
                <c:pt idx="795" formatCode="0.00">
                  <c:v>6.25</c:v>
                </c:pt>
                <c:pt idx="796" formatCode="0.00">
                  <c:v>6.25</c:v>
                </c:pt>
                <c:pt idx="797" formatCode="0.00">
                  <c:v>6.25</c:v>
                </c:pt>
                <c:pt idx="798" formatCode="0.00">
                  <c:v>6.25</c:v>
                </c:pt>
                <c:pt idx="799" formatCode="0.00">
                  <c:v>6.25</c:v>
                </c:pt>
                <c:pt idx="800" formatCode="0.00">
                  <c:v>6.25</c:v>
                </c:pt>
                <c:pt idx="801" formatCode="0.00">
                  <c:v>6.25</c:v>
                </c:pt>
                <c:pt idx="802" formatCode="0.00">
                  <c:v>6.25</c:v>
                </c:pt>
                <c:pt idx="803" formatCode="0.00">
                  <c:v>6.25</c:v>
                </c:pt>
                <c:pt idx="804" formatCode="0.00">
                  <c:v>6.25</c:v>
                </c:pt>
                <c:pt idx="805" formatCode="0.00">
                  <c:v>6.25</c:v>
                </c:pt>
                <c:pt idx="806" formatCode="0.00">
                  <c:v>6.25</c:v>
                </c:pt>
                <c:pt idx="807" formatCode="0.00">
                  <c:v>6.25</c:v>
                </c:pt>
                <c:pt idx="808" formatCode="0.00">
                  <c:v>6.25</c:v>
                </c:pt>
                <c:pt idx="809" formatCode="0.00">
                  <c:v>6.25</c:v>
                </c:pt>
                <c:pt idx="810" formatCode="0.00">
                  <c:v>6.25</c:v>
                </c:pt>
                <c:pt idx="811" formatCode="0.00">
                  <c:v>6.25</c:v>
                </c:pt>
                <c:pt idx="812" formatCode="0.00">
                  <c:v>6.25</c:v>
                </c:pt>
                <c:pt idx="813" formatCode="0.00">
                  <c:v>6.25</c:v>
                </c:pt>
                <c:pt idx="814" formatCode="0.00">
                  <c:v>6.25</c:v>
                </c:pt>
                <c:pt idx="815" formatCode="0.00">
                  <c:v>6.25</c:v>
                </c:pt>
                <c:pt idx="816" formatCode="0.00">
                  <c:v>6.25</c:v>
                </c:pt>
                <c:pt idx="817" formatCode="0.00">
                  <c:v>6.25</c:v>
                </c:pt>
                <c:pt idx="818" formatCode="0.00">
                  <c:v>6.25</c:v>
                </c:pt>
                <c:pt idx="819" formatCode="0.00">
                  <c:v>6.25</c:v>
                </c:pt>
                <c:pt idx="820" formatCode="0.00">
                  <c:v>6.25</c:v>
                </c:pt>
                <c:pt idx="821" formatCode="0.00">
                  <c:v>6.25</c:v>
                </c:pt>
                <c:pt idx="822" formatCode="0.00">
                  <c:v>6.25</c:v>
                </c:pt>
                <c:pt idx="823" formatCode="0.00">
                  <c:v>6.25</c:v>
                </c:pt>
                <c:pt idx="824" formatCode="0.00">
                  <c:v>6.25</c:v>
                </c:pt>
                <c:pt idx="825" formatCode="0.00">
                  <c:v>6.25</c:v>
                </c:pt>
                <c:pt idx="826" formatCode="0.00">
                  <c:v>6.25</c:v>
                </c:pt>
                <c:pt idx="827" formatCode="0.00">
                  <c:v>6.25</c:v>
                </c:pt>
                <c:pt idx="828" formatCode="0.00">
                  <c:v>6.25</c:v>
                </c:pt>
                <c:pt idx="829" formatCode="0.00">
                  <c:v>6.25</c:v>
                </c:pt>
                <c:pt idx="830" formatCode="0.00">
                  <c:v>6.25</c:v>
                </c:pt>
                <c:pt idx="831" formatCode="0.00">
                  <c:v>6.25</c:v>
                </c:pt>
                <c:pt idx="832" formatCode="0.00">
                  <c:v>6.25</c:v>
                </c:pt>
                <c:pt idx="833" formatCode="0.00">
                  <c:v>6.25</c:v>
                </c:pt>
                <c:pt idx="834" formatCode="0.00">
                  <c:v>6.25</c:v>
                </c:pt>
                <c:pt idx="835" formatCode="0.00">
                  <c:v>6.25</c:v>
                </c:pt>
                <c:pt idx="836" formatCode="0.00">
                  <c:v>6.25</c:v>
                </c:pt>
                <c:pt idx="837" formatCode="0.00">
                  <c:v>6.25</c:v>
                </c:pt>
                <c:pt idx="838" formatCode="0.00">
                  <c:v>6.25</c:v>
                </c:pt>
                <c:pt idx="839" formatCode="0.00">
                  <c:v>6.25</c:v>
                </c:pt>
                <c:pt idx="840" formatCode="0.00">
                  <c:v>6.25</c:v>
                </c:pt>
                <c:pt idx="841" formatCode="0.00">
                  <c:v>6.25</c:v>
                </c:pt>
                <c:pt idx="842" formatCode="0.00">
                  <c:v>6.25</c:v>
                </c:pt>
                <c:pt idx="843" formatCode="0.00">
                  <c:v>6.25</c:v>
                </c:pt>
                <c:pt idx="844" formatCode="0.00">
                  <c:v>6.25</c:v>
                </c:pt>
                <c:pt idx="845" formatCode="0.00">
                  <c:v>6.25</c:v>
                </c:pt>
                <c:pt idx="846" formatCode="0.00">
                  <c:v>6.25</c:v>
                </c:pt>
                <c:pt idx="847" formatCode="0.00">
                  <c:v>6.25</c:v>
                </c:pt>
                <c:pt idx="848" formatCode="0.00">
                  <c:v>6.25</c:v>
                </c:pt>
                <c:pt idx="849" formatCode="0.00">
                  <c:v>6.25</c:v>
                </c:pt>
                <c:pt idx="850" formatCode="0.00">
                  <c:v>6.25</c:v>
                </c:pt>
                <c:pt idx="851" formatCode="0.00">
                  <c:v>6.25</c:v>
                </c:pt>
                <c:pt idx="852" formatCode="0.00">
                  <c:v>6.25</c:v>
                </c:pt>
                <c:pt idx="853" formatCode="0.00">
                  <c:v>6.25</c:v>
                </c:pt>
                <c:pt idx="854" formatCode="0.00">
                  <c:v>6.25</c:v>
                </c:pt>
                <c:pt idx="855" formatCode="0.00">
                  <c:v>6.25</c:v>
                </c:pt>
                <c:pt idx="856" formatCode="0.00">
                  <c:v>6.25</c:v>
                </c:pt>
                <c:pt idx="857" formatCode="0.00">
                  <c:v>6.25</c:v>
                </c:pt>
                <c:pt idx="858" formatCode="0.00">
                  <c:v>6.25</c:v>
                </c:pt>
                <c:pt idx="859" formatCode="0.00">
                  <c:v>6.25</c:v>
                </c:pt>
                <c:pt idx="860" formatCode="0.00">
                  <c:v>6.25</c:v>
                </c:pt>
                <c:pt idx="861" formatCode="0.00">
                  <c:v>6.25</c:v>
                </c:pt>
                <c:pt idx="862" formatCode="0.00">
                  <c:v>6.25</c:v>
                </c:pt>
                <c:pt idx="863" formatCode="0.00">
                  <c:v>6.25</c:v>
                </c:pt>
                <c:pt idx="864" formatCode="0.00">
                  <c:v>6.25</c:v>
                </c:pt>
                <c:pt idx="865" formatCode="0.00">
                  <c:v>6.25</c:v>
                </c:pt>
                <c:pt idx="866" formatCode="0.00">
                  <c:v>6.25</c:v>
                </c:pt>
                <c:pt idx="867" formatCode="0.00">
                  <c:v>6.25</c:v>
                </c:pt>
                <c:pt idx="868" formatCode="0.00">
                  <c:v>6.25</c:v>
                </c:pt>
                <c:pt idx="869" formatCode="0.00">
                  <c:v>6.25</c:v>
                </c:pt>
                <c:pt idx="870" formatCode="0.00">
                  <c:v>6.25</c:v>
                </c:pt>
                <c:pt idx="871" formatCode="0.00">
                  <c:v>6.25</c:v>
                </c:pt>
                <c:pt idx="872" formatCode="0.00">
                  <c:v>6.25</c:v>
                </c:pt>
                <c:pt idx="873" formatCode="0.00">
                  <c:v>6.25</c:v>
                </c:pt>
                <c:pt idx="874" formatCode="0.00">
                  <c:v>6.25</c:v>
                </c:pt>
                <c:pt idx="875" formatCode="0.00">
                  <c:v>6.25</c:v>
                </c:pt>
                <c:pt idx="876" formatCode="0.00">
                  <c:v>6.25</c:v>
                </c:pt>
                <c:pt idx="877" formatCode="0.00">
                  <c:v>6.25</c:v>
                </c:pt>
                <c:pt idx="878" formatCode="0.00">
                  <c:v>6.25</c:v>
                </c:pt>
                <c:pt idx="879" formatCode="0.00">
                  <c:v>6.25</c:v>
                </c:pt>
                <c:pt idx="880" formatCode="0.00">
                  <c:v>6.25</c:v>
                </c:pt>
                <c:pt idx="881" formatCode="0.00">
                  <c:v>6.25</c:v>
                </c:pt>
                <c:pt idx="882" formatCode="0.00">
                  <c:v>6.25</c:v>
                </c:pt>
                <c:pt idx="883" formatCode="0.00">
                  <c:v>6.25</c:v>
                </c:pt>
                <c:pt idx="884" formatCode="0.00">
                  <c:v>6.25</c:v>
                </c:pt>
                <c:pt idx="885" formatCode="0.00">
                  <c:v>6.25</c:v>
                </c:pt>
                <c:pt idx="886" formatCode="0.00">
                  <c:v>6.25</c:v>
                </c:pt>
                <c:pt idx="887" formatCode="0.00">
                  <c:v>6.25</c:v>
                </c:pt>
                <c:pt idx="888" formatCode="0.00">
                  <c:v>6.25</c:v>
                </c:pt>
                <c:pt idx="889" formatCode="0.00">
                  <c:v>6.25</c:v>
                </c:pt>
                <c:pt idx="890" formatCode="0.00">
                  <c:v>6.25</c:v>
                </c:pt>
                <c:pt idx="891" formatCode="0.00">
                  <c:v>6.25</c:v>
                </c:pt>
                <c:pt idx="892" formatCode="0.00">
                  <c:v>6.25</c:v>
                </c:pt>
                <c:pt idx="893" formatCode="0.00">
                  <c:v>6.25</c:v>
                </c:pt>
                <c:pt idx="894" formatCode="0.00">
                  <c:v>6.25</c:v>
                </c:pt>
                <c:pt idx="895" formatCode="0.00">
                  <c:v>6.25</c:v>
                </c:pt>
                <c:pt idx="896" formatCode="0.00">
                  <c:v>6.25</c:v>
                </c:pt>
                <c:pt idx="897" formatCode="0.00">
                  <c:v>6.25</c:v>
                </c:pt>
                <c:pt idx="898" formatCode="0.00">
                  <c:v>6.25</c:v>
                </c:pt>
                <c:pt idx="899" formatCode="0.00">
                  <c:v>6.25</c:v>
                </c:pt>
                <c:pt idx="900" formatCode="0.00">
                  <c:v>6.25</c:v>
                </c:pt>
                <c:pt idx="901" formatCode="0.00">
                  <c:v>6.25</c:v>
                </c:pt>
                <c:pt idx="902" formatCode="0.00">
                  <c:v>6.25</c:v>
                </c:pt>
                <c:pt idx="903" formatCode="0.00">
                  <c:v>6.25</c:v>
                </c:pt>
                <c:pt idx="904" formatCode="0.00">
                  <c:v>6.25</c:v>
                </c:pt>
                <c:pt idx="905" formatCode="0.00">
                  <c:v>6.25</c:v>
                </c:pt>
                <c:pt idx="906" formatCode="0.00">
                  <c:v>6.25</c:v>
                </c:pt>
                <c:pt idx="907" formatCode="0.00">
                  <c:v>6.25</c:v>
                </c:pt>
                <c:pt idx="908" formatCode="0.00">
                  <c:v>6.25</c:v>
                </c:pt>
                <c:pt idx="909" formatCode="0.00">
                  <c:v>6.25</c:v>
                </c:pt>
                <c:pt idx="910" formatCode="0.00">
                  <c:v>6.25</c:v>
                </c:pt>
                <c:pt idx="911" formatCode="0.00">
                  <c:v>6.25</c:v>
                </c:pt>
                <c:pt idx="912" formatCode="0.00">
                  <c:v>6.25</c:v>
                </c:pt>
                <c:pt idx="913" formatCode="0.00">
                  <c:v>6.25</c:v>
                </c:pt>
                <c:pt idx="914" formatCode="0.00">
                  <c:v>6.25</c:v>
                </c:pt>
                <c:pt idx="915" formatCode="0.00">
                  <c:v>6.25</c:v>
                </c:pt>
                <c:pt idx="916" formatCode="0.00">
                  <c:v>6.25</c:v>
                </c:pt>
                <c:pt idx="917" formatCode="0.00">
                  <c:v>6.25</c:v>
                </c:pt>
                <c:pt idx="918" formatCode="0.00">
                  <c:v>6.25</c:v>
                </c:pt>
                <c:pt idx="919" formatCode="0.00">
                  <c:v>6.25</c:v>
                </c:pt>
                <c:pt idx="920" formatCode="0.00">
                  <c:v>6.25</c:v>
                </c:pt>
                <c:pt idx="921" formatCode="0.00">
                  <c:v>6.25</c:v>
                </c:pt>
                <c:pt idx="922" formatCode="0.00">
                  <c:v>6.25</c:v>
                </c:pt>
                <c:pt idx="923" formatCode="0.00">
                  <c:v>6.25</c:v>
                </c:pt>
                <c:pt idx="924" formatCode="0.00">
                  <c:v>6.25</c:v>
                </c:pt>
                <c:pt idx="925" formatCode="0.00">
                  <c:v>6.25</c:v>
                </c:pt>
                <c:pt idx="926" formatCode="0.00">
                  <c:v>6.25</c:v>
                </c:pt>
                <c:pt idx="927" formatCode="0.00">
                  <c:v>6.25</c:v>
                </c:pt>
                <c:pt idx="928" formatCode="0.00">
                  <c:v>6.25</c:v>
                </c:pt>
                <c:pt idx="929" formatCode="0.00">
                  <c:v>6.25</c:v>
                </c:pt>
                <c:pt idx="930" formatCode="0.00">
                  <c:v>6.25</c:v>
                </c:pt>
                <c:pt idx="931" formatCode="0.00">
                  <c:v>6.25</c:v>
                </c:pt>
                <c:pt idx="932" formatCode="0.00">
                  <c:v>6.25</c:v>
                </c:pt>
                <c:pt idx="933" formatCode="0.00">
                  <c:v>6.25</c:v>
                </c:pt>
                <c:pt idx="934" formatCode="0.00">
                  <c:v>6.25</c:v>
                </c:pt>
                <c:pt idx="935" formatCode="0.00">
                  <c:v>6.25</c:v>
                </c:pt>
                <c:pt idx="936" formatCode="0.00">
                  <c:v>6.25</c:v>
                </c:pt>
                <c:pt idx="937" formatCode="0.00">
                  <c:v>6.25</c:v>
                </c:pt>
                <c:pt idx="938" formatCode="0.00">
                  <c:v>6.25</c:v>
                </c:pt>
                <c:pt idx="939" formatCode="0.00">
                  <c:v>6.25</c:v>
                </c:pt>
                <c:pt idx="940" formatCode="0.00">
                  <c:v>6.25</c:v>
                </c:pt>
                <c:pt idx="941" formatCode="0.00">
                  <c:v>6.25</c:v>
                </c:pt>
                <c:pt idx="942" formatCode="0.00">
                  <c:v>6.25</c:v>
                </c:pt>
                <c:pt idx="943" formatCode="0.00">
                  <c:v>6.25</c:v>
                </c:pt>
                <c:pt idx="944" formatCode="0.00">
                  <c:v>6.25</c:v>
                </c:pt>
                <c:pt idx="945" formatCode="0.00">
                  <c:v>6.25</c:v>
                </c:pt>
                <c:pt idx="946" formatCode="0.00">
                  <c:v>5.75</c:v>
                </c:pt>
                <c:pt idx="947" formatCode="0.00">
                  <c:v>5.75</c:v>
                </c:pt>
                <c:pt idx="948" formatCode="0.00">
                  <c:v>5.75</c:v>
                </c:pt>
                <c:pt idx="949" formatCode="0.00">
                  <c:v>5.75</c:v>
                </c:pt>
                <c:pt idx="950" formatCode="0.00">
                  <c:v>5.75</c:v>
                </c:pt>
                <c:pt idx="951" formatCode="0.00">
                  <c:v>5.75</c:v>
                </c:pt>
                <c:pt idx="952" formatCode="0.00">
                  <c:v>5.75</c:v>
                </c:pt>
                <c:pt idx="953" formatCode="0.00">
                  <c:v>5.75</c:v>
                </c:pt>
                <c:pt idx="954" formatCode="0.00">
                  <c:v>5.75</c:v>
                </c:pt>
                <c:pt idx="955" formatCode="0.00">
                  <c:v>5.75</c:v>
                </c:pt>
                <c:pt idx="956" formatCode="0.00">
                  <c:v>5.75</c:v>
                </c:pt>
                <c:pt idx="957" formatCode="0.00">
                  <c:v>5.75</c:v>
                </c:pt>
                <c:pt idx="958" formatCode="0.00">
                  <c:v>5.75</c:v>
                </c:pt>
                <c:pt idx="959" formatCode="0.00">
                  <c:v>5.75</c:v>
                </c:pt>
                <c:pt idx="960" formatCode="0.00">
                  <c:v>5.75</c:v>
                </c:pt>
                <c:pt idx="961" formatCode="0.00">
                  <c:v>5.75</c:v>
                </c:pt>
                <c:pt idx="962" formatCode="0.00">
                  <c:v>5.75</c:v>
                </c:pt>
                <c:pt idx="963" formatCode="0.00">
                  <c:v>5.75</c:v>
                </c:pt>
                <c:pt idx="964" formatCode="0.00">
                  <c:v>5.75</c:v>
                </c:pt>
                <c:pt idx="965" formatCode="0.00">
                  <c:v>5.75</c:v>
                </c:pt>
                <c:pt idx="966" formatCode="0.00">
                  <c:v>5.75</c:v>
                </c:pt>
                <c:pt idx="967" formatCode="0.00">
                  <c:v>5.75</c:v>
                </c:pt>
                <c:pt idx="968" formatCode="0.00">
                  <c:v>5.75</c:v>
                </c:pt>
                <c:pt idx="969" formatCode="0.00">
                  <c:v>5.75</c:v>
                </c:pt>
                <c:pt idx="970" formatCode="0.00">
                  <c:v>5.75</c:v>
                </c:pt>
                <c:pt idx="971" formatCode="0.00">
                  <c:v>5.75</c:v>
                </c:pt>
                <c:pt idx="972" formatCode="0.00">
                  <c:v>5.75</c:v>
                </c:pt>
                <c:pt idx="973" formatCode="0.00">
                  <c:v>5.75</c:v>
                </c:pt>
                <c:pt idx="974" formatCode="0.00">
                  <c:v>5.75</c:v>
                </c:pt>
                <c:pt idx="975" formatCode="0.00">
                  <c:v>5.75</c:v>
                </c:pt>
                <c:pt idx="976" formatCode="0.00">
                  <c:v>5.75</c:v>
                </c:pt>
                <c:pt idx="977" formatCode="0.00">
                  <c:v>5.75</c:v>
                </c:pt>
                <c:pt idx="978" formatCode="0.00">
                  <c:v>5.75</c:v>
                </c:pt>
                <c:pt idx="979" formatCode="0.00">
                  <c:v>5.75</c:v>
                </c:pt>
                <c:pt idx="980" formatCode="0.00">
                  <c:v>5.75</c:v>
                </c:pt>
                <c:pt idx="981" formatCode="0.00">
                  <c:v>5.75</c:v>
                </c:pt>
                <c:pt idx="982" formatCode="0.00">
                  <c:v>5.75</c:v>
                </c:pt>
                <c:pt idx="983" formatCode="0.00">
                  <c:v>5.75</c:v>
                </c:pt>
                <c:pt idx="984" formatCode="0.00">
                  <c:v>5.75</c:v>
                </c:pt>
                <c:pt idx="985" formatCode="0.00">
                  <c:v>5.75</c:v>
                </c:pt>
                <c:pt idx="986" formatCode="0.00">
                  <c:v>5.75</c:v>
                </c:pt>
                <c:pt idx="987" formatCode="0.00">
                  <c:v>5.75</c:v>
                </c:pt>
                <c:pt idx="988" formatCode="0.00">
                  <c:v>5.75</c:v>
                </c:pt>
                <c:pt idx="989" formatCode="0.00">
                  <c:v>5.75</c:v>
                </c:pt>
                <c:pt idx="990" formatCode="0.00">
                  <c:v>5.75</c:v>
                </c:pt>
                <c:pt idx="991" formatCode="0.00">
                  <c:v>5.75</c:v>
                </c:pt>
                <c:pt idx="992" formatCode="0.00">
                  <c:v>5.75</c:v>
                </c:pt>
                <c:pt idx="993" formatCode="0.00">
                  <c:v>5.75</c:v>
                </c:pt>
                <c:pt idx="994" formatCode="0.00">
                  <c:v>5.75</c:v>
                </c:pt>
                <c:pt idx="995" formatCode="0.00">
                  <c:v>5.75</c:v>
                </c:pt>
                <c:pt idx="996" formatCode="0.00">
                  <c:v>5.75</c:v>
                </c:pt>
                <c:pt idx="997" formatCode="0.00">
                  <c:v>5.75</c:v>
                </c:pt>
                <c:pt idx="998" formatCode="0.00">
                  <c:v>5.75</c:v>
                </c:pt>
                <c:pt idx="999" formatCode="0.00">
                  <c:v>5.75</c:v>
                </c:pt>
                <c:pt idx="1000" formatCode="0.00">
                  <c:v>5.75</c:v>
                </c:pt>
                <c:pt idx="1001" formatCode="0.00">
                  <c:v>5.75</c:v>
                </c:pt>
                <c:pt idx="1002" formatCode="0.00">
                  <c:v>5.75</c:v>
                </c:pt>
                <c:pt idx="1003" formatCode="0.00">
                  <c:v>5.75</c:v>
                </c:pt>
                <c:pt idx="1004" formatCode="0.00">
                  <c:v>5.75</c:v>
                </c:pt>
                <c:pt idx="1005" formatCode="0.00">
                  <c:v>5.75</c:v>
                </c:pt>
                <c:pt idx="1006" formatCode="0.00">
                  <c:v>5.75</c:v>
                </c:pt>
                <c:pt idx="1007" formatCode="0.00">
                  <c:v>5.75</c:v>
                </c:pt>
                <c:pt idx="1008" formatCode="0.00">
                  <c:v>5.75</c:v>
                </c:pt>
                <c:pt idx="1009" formatCode="0.00">
                  <c:v>5.75</c:v>
                </c:pt>
                <c:pt idx="1010" formatCode="0.00">
                  <c:v>5.75</c:v>
                </c:pt>
                <c:pt idx="1011" formatCode="0.00">
                  <c:v>5.75</c:v>
                </c:pt>
                <c:pt idx="1012" formatCode="0.00">
                  <c:v>5.75</c:v>
                </c:pt>
                <c:pt idx="1013" formatCode="0.00">
                  <c:v>5.75</c:v>
                </c:pt>
                <c:pt idx="1014" formatCode="0.00">
                  <c:v>5.75</c:v>
                </c:pt>
                <c:pt idx="1015" formatCode="0.00">
                  <c:v>5.75</c:v>
                </c:pt>
                <c:pt idx="1016" formatCode="0.00">
                  <c:v>5.75</c:v>
                </c:pt>
                <c:pt idx="1017" formatCode="0.00">
                  <c:v>5.75</c:v>
                </c:pt>
                <c:pt idx="1018" formatCode="0.00">
                  <c:v>5.75</c:v>
                </c:pt>
                <c:pt idx="1019" formatCode="0.00">
                  <c:v>5.75</c:v>
                </c:pt>
                <c:pt idx="1020" formatCode="0.00">
                  <c:v>5.75</c:v>
                </c:pt>
                <c:pt idx="1021" formatCode="0.00">
                  <c:v>5.75</c:v>
                </c:pt>
                <c:pt idx="1022" formatCode="0.00">
                  <c:v>5.75</c:v>
                </c:pt>
                <c:pt idx="1023" formatCode="0.00">
                  <c:v>5.75</c:v>
                </c:pt>
                <c:pt idx="1024" formatCode="0.00">
                  <c:v>5.75</c:v>
                </c:pt>
                <c:pt idx="1025" formatCode="0.00">
                  <c:v>5.75</c:v>
                </c:pt>
                <c:pt idx="1026" formatCode="0.00">
                  <c:v>5.75</c:v>
                </c:pt>
                <c:pt idx="1027" formatCode="0.00">
                  <c:v>5.75</c:v>
                </c:pt>
                <c:pt idx="1028" formatCode="0.00">
                  <c:v>5.75</c:v>
                </c:pt>
                <c:pt idx="1029" formatCode="0.00">
                  <c:v>5.75</c:v>
                </c:pt>
                <c:pt idx="1030" formatCode="0.00">
                  <c:v>5.75</c:v>
                </c:pt>
                <c:pt idx="1031" formatCode="0.00">
                  <c:v>5.75</c:v>
                </c:pt>
                <c:pt idx="1032" formatCode="0.00">
                  <c:v>5.75</c:v>
                </c:pt>
                <c:pt idx="1033" formatCode="0.00">
                  <c:v>5.75</c:v>
                </c:pt>
                <c:pt idx="1034" formatCode="0.00">
                  <c:v>5.75</c:v>
                </c:pt>
                <c:pt idx="1035" formatCode="0.00">
                  <c:v>5.75</c:v>
                </c:pt>
                <c:pt idx="1036" formatCode="0.00">
                  <c:v>5.75</c:v>
                </c:pt>
                <c:pt idx="1037" formatCode="0.00">
                  <c:v>5.75</c:v>
                </c:pt>
                <c:pt idx="1038" formatCode="0.00">
                  <c:v>5.75</c:v>
                </c:pt>
                <c:pt idx="1039" formatCode="0.00">
                  <c:v>5.75</c:v>
                </c:pt>
                <c:pt idx="1040" formatCode="0.00">
                  <c:v>5.75</c:v>
                </c:pt>
                <c:pt idx="1041" formatCode="0.00">
                  <c:v>5.75</c:v>
                </c:pt>
                <c:pt idx="1042" formatCode="0.00">
                  <c:v>5.75</c:v>
                </c:pt>
                <c:pt idx="1043" formatCode="0.00">
                  <c:v>5.75</c:v>
                </c:pt>
                <c:pt idx="1044" formatCode="0.00">
                  <c:v>5.75</c:v>
                </c:pt>
                <c:pt idx="1045" formatCode="0.00">
                  <c:v>5.75</c:v>
                </c:pt>
                <c:pt idx="1046" formatCode="0.00">
                  <c:v>5.75</c:v>
                </c:pt>
                <c:pt idx="1047" formatCode="0.00">
                  <c:v>5.75</c:v>
                </c:pt>
                <c:pt idx="1048" formatCode="0.00">
                  <c:v>5.75</c:v>
                </c:pt>
                <c:pt idx="1049" formatCode="0.00">
                  <c:v>5.75</c:v>
                </c:pt>
                <c:pt idx="1050" formatCode="0.00">
                  <c:v>5.75</c:v>
                </c:pt>
                <c:pt idx="1051" formatCode="0.00">
                  <c:v>5.75</c:v>
                </c:pt>
                <c:pt idx="1052" formatCode="0.00">
                  <c:v>5.75</c:v>
                </c:pt>
                <c:pt idx="1053" formatCode="0.00">
                  <c:v>5.75</c:v>
                </c:pt>
                <c:pt idx="1054" formatCode="0.00">
                  <c:v>5.75</c:v>
                </c:pt>
                <c:pt idx="1055" formatCode="0.00">
                  <c:v>5.75</c:v>
                </c:pt>
                <c:pt idx="1056" formatCode="0.00">
                  <c:v>5.75</c:v>
                </c:pt>
                <c:pt idx="1057" formatCode="0.00">
                  <c:v>5.75</c:v>
                </c:pt>
                <c:pt idx="1058" formatCode="0.00">
                  <c:v>5.75</c:v>
                </c:pt>
                <c:pt idx="1059" formatCode="0.00">
                  <c:v>5.75</c:v>
                </c:pt>
                <c:pt idx="1060" formatCode="0.00">
                  <c:v>5.75</c:v>
                </c:pt>
                <c:pt idx="1061" formatCode="0.00">
                  <c:v>5.75</c:v>
                </c:pt>
                <c:pt idx="1062" formatCode="0.00">
                  <c:v>5.75</c:v>
                </c:pt>
                <c:pt idx="1063" formatCode="0.00">
                  <c:v>5.75</c:v>
                </c:pt>
                <c:pt idx="1064" formatCode="0.00">
                  <c:v>5.75</c:v>
                </c:pt>
                <c:pt idx="1065" formatCode="0.00">
                  <c:v>5.75</c:v>
                </c:pt>
                <c:pt idx="1066" formatCode="0.00">
                  <c:v>5.75</c:v>
                </c:pt>
                <c:pt idx="1067" formatCode="0.00">
                  <c:v>5.75</c:v>
                </c:pt>
                <c:pt idx="1068" formatCode="0.00">
                  <c:v>5.75</c:v>
                </c:pt>
                <c:pt idx="1069" formatCode="0.00">
                  <c:v>5.75</c:v>
                </c:pt>
                <c:pt idx="1070" formatCode="0.00">
                  <c:v>5.75</c:v>
                </c:pt>
                <c:pt idx="1071" formatCode="0.00">
                  <c:v>5.75</c:v>
                </c:pt>
                <c:pt idx="1072" formatCode="0.00">
                  <c:v>5.75</c:v>
                </c:pt>
                <c:pt idx="1073" formatCode="0.00">
                  <c:v>5.75</c:v>
                </c:pt>
                <c:pt idx="1074" formatCode="0.00">
                  <c:v>5.75</c:v>
                </c:pt>
                <c:pt idx="1075" formatCode="0.00">
                  <c:v>5.75</c:v>
                </c:pt>
                <c:pt idx="1076" formatCode="0.00">
                  <c:v>5.75</c:v>
                </c:pt>
                <c:pt idx="1077" formatCode="0.00">
                  <c:v>5.75</c:v>
                </c:pt>
                <c:pt idx="1078" formatCode="0.00">
                  <c:v>5.75</c:v>
                </c:pt>
                <c:pt idx="1079" formatCode="0.00">
                  <c:v>5.75</c:v>
                </c:pt>
                <c:pt idx="1080" formatCode="0.00">
                  <c:v>5.75</c:v>
                </c:pt>
                <c:pt idx="1081" formatCode="0.00">
                  <c:v>5.75</c:v>
                </c:pt>
                <c:pt idx="1082" formatCode="0.00">
                  <c:v>5.75</c:v>
                </c:pt>
                <c:pt idx="1083" formatCode="0.00">
                  <c:v>5.75</c:v>
                </c:pt>
                <c:pt idx="1084" formatCode="0.00">
                  <c:v>5.75</c:v>
                </c:pt>
                <c:pt idx="1085" formatCode="0.00">
                  <c:v>5.75</c:v>
                </c:pt>
                <c:pt idx="1086" formatCode="0.00">
                  <c:v>5.75</c:v>
                </c:pt>
                <c:pt idx="1087" formatCode="0.00">
                  <c:v>5.75</c:v>
                </c:pt>
                <c:pt idx="1088" formatCode="0.00">
                  <c:v>5.75</c:v>
                </c:pt>
                <c:pt idx="1089" formatCode="0.00">
                  <c:v>5.75</c:v>
                </c:pt>
                <c:pt idx="1090" formatCode="0.00">
                  <c:v>5.75</c:v>
                </c:pt>
                <c:pt idx="1091" formatCode="0.00">
                  <c:v>5.75</c:v>
                </c:pt>
                <c:pt idx="1092" formatCode="0.00">
                  <c:v>5.75</c:v>
                </c:pt>
                <c:pt idx="1093" formatCode="0.00">
                  <c:v>5.75</c:v>
                </c:pt>
                <c:pt idx="1094" formatCode="0.00">
                  <c:v>5.75</c:v>
                </c:pt>
                <c:pt idx="1095" formatCode="0.00">
                  <c:v>5.75</c:v>
                </c:pt>
                <c:pt idx="1096" formatCode="0.00">
                  <c:v>5.75</c:v>
                </c:pt>
                <c:pt idx="1097" formatCode="0.00">
                  <c:v>5.75</c:v>
                </c:pt>
                <c:pt idx="1098" formatCode="0.00">
                  <c:v>5.75</c:v>
                </c:pt>
                <c:pt idx="1099" formatCode="0.00">
                  <c:v>5.75</c:v>
                </c:pt>
                <c:pt idx="1100" formatCode="0.00">
                  <c:v>5.75</c:v>
                </c:pt>
                <c:pt idx="1101" formatCode="0.00">
                  <c:v>5.75</c:v>
                </c:pt>
                <c:pt idx="1102" formatCode="0.00">
                  <c:v>5.75</c:v>
                </c:pt>
                <c:pt idx="1103" formatCode="0.00">
                  <c:v>5.75</c:v>
                </c:pt>
                <c:pt idx="1104" formatCode="0.00">
                  <c:v>5.75</c:v>
                </c:pt>
                <c:pt idx="1105" formatCode="0.00">
                  <c:v>5.75</c:v>
                </c:pt>
                <c:pt idx="1106" formatCode="0.00">
                  <c:v>5.75</c:v>
                </c:pt>
                <c:pt idx="1107" formatCode="0.00">
                  <c:v>5.75</c:v>
                </c:pt>
                <c:pt idx="1108" formatCode="0.00">
                  <c:v>5.75</c:v>
                </c:pt>
                <c:pt idx="1109" formatCode="0.00">
                  <c:v>5.75</c:v>
                </c:pt>
                <c:pt idx="1110" formatCode="0.00">
                  <c:v>5.75</c:v>
                </c:pt>
                <c:pt idx="1111" formatCode="0.00">
                  <c:v>5.75</c:v>
                </c:pt>
                <c:pt idx="1112" formatCode="0.00">
                  <c:v>5.75</c:v>
                </c:pt>
                <c:pt idx="1113" formatCode="0.00">
                  <c:v>5.75</c:v>
                </c:pt>
                <c:pt idx="1114" formatCode="0.00">
                  <c:v>5.75</c:v>
                </c:pt>
                <c:pt idx="1115" formatCode="0.00">
                  <c:v>5.75</c:v>
                </c:pt>
                <c:pt idx="1116" formatCode="0.00">
                  <c:v>5.75</c:v>
                </c:pt>
                <c:pt idx="1117" formatCode="0.00">
                  <c:v>5.75</c:v>
                </c:pt>
                <c:pt idx="1118" formatCode="0.00">
                  <c:v>5.75</c:v>
                </c:pt>
                <c:pt idx="1119" formatCode="0.00">
                  <c:v>5.75</c:v>
                </c:pt>
                <c:pt idx="1120" formatCode="0.00">
                  <c:v>5.75</c:v>
                </c:pt>
                <c:pt idx="1121" formatCode="0.00">
                  <c:v>5.75</c:v>
                </c:pt>
                <c:pt idx="1122" formatCode="0.00">
                  <c:v>5.75</c:v>
                </c:pt>
                <c:pt idx="1123" formatCode="0.00">
                  <c:v>5.75</c:v>
                </c:pt>
                <c:pt idx="1124" formatCode="0.00">
                  <c:v>5.75</c:v>
                </c:pt>
                <c:pt idx="1125" formatCode="0.00">
                  <c:v>5.75</c:v>
                </c:pt>
                <c:pt idx="1126" formatCode="0.00">
                  <c:v>5.75</c:v>
                </c:pt>
                <c:pt idx="1127" formatCode="0.00">
                  <c:v>5.75</c:v>
                </c:pt>
                <c:pt idx="1128" formatCode="0.00">
                  <c:v>5.75</c:v>
                </c:pt>
                <c:pt idx="1129" formatCode="0.00">
                  <c:v>5.75</c:v>
                </c:pt>
                <c:pt idx="1130" formatCode="0.00">
                  <c:v>5.75</c:v>
                </c:pt>
                <c:pt idx="1131" formatCode="0.00">
                  <c:v>5.75</c:v>
                </c:pt>
                <c:pt idx="1132" formatCode="0.00">
                  <c:v>5.75</c:v>
                </c:pt>
                <c:pt idx="1133" formatCode="0.00">
                  <c:v>5.75</c:v>
                </c:pt>
                <c:pt idx="1134" formatCode="0.00">
                  <c:v>5.75</c:v>
                </c:pt>
                <c:pt idx="1135" formatCode="0.00">
                  <c:v>5.75</c:v>
                </c:pt>
                <c:pt idx="1136" formatCode="0.00">
                  <c:v>5.75</c:v>
                </c:pt>
                <c:pt idx="1137" formatCode="0.00">
                  <c:v>5.75</c:v>
                </c:pt>
                <c:pt idx="1138" formatCode="0.00">
                  <c:v>5.75</c:v>
                </c:pt>
                <c:pt idx="1139" formatCode="0.00">
                  <c:v>5.75</c:v>
                </c:pt>
                <c:pt idx="1140" formatCode="0.00">
                  <c:v>5.75</c:v>
                </c:pt>
                <c:pt idx="1141" formatCode="0.00">
                  <c:v>5.75</c:v>
                </c:pt>
                <c:pt idx="1142" formatCode="0.00">
                  <c:v>5.75</c:v>
                </c:pt>
                <c:pt idx="1143" formatCode="0.00">
                  <c:v>5.75</c:v>
                </c:pt>
                <c:pt idx="1144" formatCode="0.00">
                  <c:v>5.75</c:v>
                </c:pt>
                <c:pt idx="1145" formatCode="0.00">
                  <c:v>5.75</c:v>
                </c:pt>
                <c:pt idx="1146" formatCode="0.00">
                  <c:v>5.75</c:v>
                </c:pt>
                <c:pt idx="1147" formatCode="0.00">
                  <c:v>5.75</c:v>
                </c:pt>
                <c:pt idx="1148" formatCode="0.00">
                  <c:v>5.75</c:v>
                </c:pt>
                <c:pt idx="1149" formatCode="0.00">
                  <c:v>5.75</c:v>
                </c:pt>
                <c:pt idx="1150" formatCode="0.00">
                  <c:v>5.75</c:v>
                </c:pt>
                <c:pt idx="1151" formatCode="0.00">
                  <c:v>5.75</c:v>
                </c:pt>
                <c:pt idx="1152" formatCode="0.00">
                  <c:v>5.75</c:v>
                </c:pt>
                <c:pt idx="1153" formatCode="0.00">
                  <c:v>5.75</c:v>
                </c:pt>
                <c:pt idx="1154" formatCode="0.00">
                  <c:v>5.75</c:v>
                </c:pt>
                <c:pt idx="1155" formatCode="0.00">
                  <c:v>5.75</c:v>
                </c:pt>
                <c:pt idx="1156" formatCode="0.00">
                  <c:v>5.75</c:v>
                </c:pt>
                <c:pt idx="1157" formatCode="0.00">
                  <c:v>5.75</c:v>
                </c:pt>
                <c:pt idx="1158" formatCode="0.00">
                  <c:v>5.75</c:v>
                </c:pt>
                <c:pt idx="1159" formatCode="0.00">
                  <c:v>5.75</c:v>
                </c:pt>
                <c:pt idx="1160" formatCode="0.00">
                  <c:v>5.75</c:v>
                </c:pt>
                <c:pt idx="1161" formatCode="0.00">
                  <c:v>5.75</c:v>
                </c:pt>
                <c:pt idx="1162" formatCode="0.00">
                  <c:v>5.75</c:v>
                </c:pt>
                <c:pt idx="1163" formatCode="0.00">
                  <c:v>5.75</c:v>
                </c:pt>
                <c:pt idx="1164" formatCode="0.00">
                  <c:v>5.75</c:v>
                </c:pt>
                <c:pt idx="1165" formatCode="0.00">
                  <c:v>5.75</c:v>
                </c:pt>
                <c:pt idx="1166" formatCode="0.00">
                  <c:v>5.75</c:v>
                </c:pt>
                <c:pt idx="1167" formatCode="0.00">
                  <c:v>5.75</c:v>
                </c:pt>
                <c:pt idx="1168" formatCode="0.00">
                  <c:v>5.75</c:v>
                </c:pt>
                <c:pt idx="1169" formatCode="0.00">
                  <c:v>5.75</c:v>
                </c:pt>
                <c:pt idx="1170" formatCode="0.00">
                  <c:v>5.75</c:v>
                </c:pt>
                <c:pt idx="1171" formatCode="0.00">
                  <c:v>5.75</c:v>
                </c:pt>
                <c:pt idx="1172" formatCode="0.00">
                  <c:v>5.75</c:v>
                </c:pt>
                <c:pt idx="1173" formatCode="0.00">
                  <c:v>5.75</c:v>
                </c:pt>
                <c:pt idx="1174" formatCode="0.00">
                  <c:v>5.75</c:v>
                </c:pt>
                <c:pt idx="1175" formatCode="0.00">
                  <c:v>5.75</c:v>
                </c:pt>
                <c:pt idx="1176" formatCode="0.00">
                  <c:v>5.75</c:v>
                </c:pt>
                <c:pt idx="1177" formatCode="0.00">
                  <c:v>5.75</c:v>
                </c:pt>
                <c:pt idx="1178" formatCode="0.00">
                  <c:v>5.75</c:v>
                </c:pt>
                <c:pt idx="1179" formatCode="0.00">
                  <c:v>5.75</c:v>
                </c:pt>
                <c:pt idx="1180" formatCode="0.00">
                  <c:v>5.75</c:v>
                </c:pt>
                <c:pt idx="1181" formatCode="0.00">
                  <c:v>5.75</c:v>
                </c:pt>
                <c:pt idx="1182" formatCode="0.00">
                  <c:v>5.75</c:v>
                </c:pt>
                <c:pt idx="1183" formatCode="0.00">
                  <c:v>5.75</c:v>
                </c:pt>
                <c:pt idx="1184" formatCode="0.00">
                  <c:v>5.75</c:v>
                </c:pt>
                <c:pt idx="1185" formatCode="0.00">
                  <c:v>5.75</c:v>
                </c:pt>
                <c:pt idx="1186" formatCode="0.00">
                  <c:v>5.75</c:v>
                </c:pt>
                <c:pt idx="1187" formatCode="0.00">
                  <c:v>5.75</c:v>
                </c:pt>
                <c:pt idx="1188" formatCode="0.00">
                  <c:v>5.75</c:v>
                </c:pt>
                <c:pt idx="1189" formatCode="0.00">
                  <c:v>5.75</c:v>
                </c:pt>
                <c:pt idx="1190" formatCode="0.00">
                  <c:v>5.75</c:v>
                </c:pt>
                <c:pt idx="1191" formatCode="0.00">
                  <c:v>5.75</c:v>
                </c:pt>
                <c:pt idx="1192" formatCode="0.00">
                  <c:v>5.75</c:v>
                </c:pt>
                <c:pt idx="1193" formatCode="0.00">
                  <c:v>5.75</c:v>
                </c:pt>
                <c:pt idx="1194" formatCode="0.00">
                  <c:v>5.75</c:v>
                </c:pt>
                <c:pt idx="1195" formatCode="0.00">
                  <c:v>5.75</c:v>
                </c:pt>
                <c:pt idx="1196" formatCode="0.00">
                  <c:v>5.75</c:v>
                </c:pt>
                <c:pt idx="1197" formatCode="0.00">
                  <c:v>5.75</c:v>
                </c:pt>
                <c:pt idx="1198" formatCode="0.00">
                  <c:v>5.75</c:v>
                </c:pt>
                <c:pt idx="1199" formatCode="0.00">
                  <c:v>5.75</c:v>
                </c:pt>
                <c:pt idx="1200" formatCode="0.00">
                  <c:v>5.75</c:v>
                </c:pt>
                <c:pt idx="1201" formatCode="0.00">
                  <c:v>5.75</c:v>
                </c:pt>
                <c:pt idx="1202" formatCode="0.00">
                  <c:v>5.75</c:v>
                </c:pt>
                <c:pt idx="1203" formatCode="0.00">
                  <c:v>5.75</c:v>
                </c:pt>
                <c:pt idx="1204" formatCode="0.00">
                  <c:v>5.75</c:v>
                </c:pt>
                <c:pt idx="1205" formatCode="0.00">
                  <c:v>5.75</c:v>
                </c:pt>
                <c:pt idx="1206" formatCode="0.00">
                  <c:v>5.75</c:v>
                </c:pt>
                <c:pt idx="1207" formatCode="0.00">
                  <c:v>5.75</c:v>
                </c:pt>
                <c:pt idx="1208" formatCode="0.00">
                  <c:v>5.75</c:v>
                </c:pt>
                <c:pt idx="1209" formatCode="0.00">
                  <c:v>5.75</c:v>
                </c:pt>
                <c:pt idx="1210" formatCode="0.00">
                  <c:v>5.75</c:v>
                </c:pt>
                <c:pt idx="1211" formatCode="0.00">
                  <c:v>5.75</c:v>
                </c:pt>
                <c:pt idx="1212" formatCode="0.00">
                  <c:v>5.75</c:v>
                </c:pt>
                <c:pt idx="1213" formatCode="0.00">
                  <c:v>5.75</c:v>
                </c:pt>
                <c:pt idx="1214" formatCode="0.00">
                  <c:v>5.75</c:v>
                </c:pt>
                <c:pt idx="1215" formatCode="0.00">
                  <c:v>5.75</c:v>
                </c:pt>
                <c:pt idx="1216" formatCode="0.00">
                  <c:v>5.75</c:v>
                </c:pt>
                <c:pt idx="1217" formatCode="0.00">
                  <c:v>5.75</c:v>
                </c:pt>
                <c:pt idx="1218" formatCode="0.00">
                  <c:v>5.75</c:v>
                </c:pt>
                <c:pt idx="1219" formatCode="0.00">
                  <c:v>5.75</c:v>
                </c:pt>
                <c:pt idx="1220" formatCode="0.00">
                  <c:v>5.75</c:v>
                </c:pt>
                <c:pt idx="1221" formatCode="0.00">
                  <c:v>5.75</c:v>
                </c:pt>
                <c:pt idx="1222" formatCode="0.00">
                  <c:v>5.75</c:v>
                </c:pt>
                <c:pt idx="1223" formatCode="0.00">
                  <c:v>5.75</c:v>
                </c:pt>
                <c:pt idx="1224" formatCode="0.00">
                  <c:v>5.75</c:v>
                </c:pt>
                <c:pt idx="1225" formatCode="0.00">
                  <c:v>5.75</c:v>
                </c:pt>
                <c:pt idx="1226" formatCode="0.00">
                  <c:v>5.75</c:v>
                </c:pt>
                <c:pt idx="1227" formatCode="0.00">
                  <c:v>5.75</c:v>
                </c:pt>
                <c:pt idx="1228" formatCode="0.00">
                  <c:v>5.75</c:v>
                </c:pt>
                <c:pt idx="1229" formatCode="0.00">
                  <c:v>5.75</c:v>
                </c:pt>
                <c:pt idx="1230" formatCode="0.00">
                  <c:v>5.75</c:v>
                </c:pt>
                <c:pt idx="1231" formatCode="0.00">
                  <c:v>5.75</c:v>
                </c:pt>
                <c:pt idx="1232" formatCode="0.00">
                  <c:v>5.75</c:v>
                </c:pt>
                <c:pt idx="1233" formatCode="0.00">
                  <c:v>5.75</c:v>
                </c:pt>
                <c:pt idx="1234" formatCode="0.00">
                  <c:v>5.75</c:v>
                </c:pt>
                <c:pt idx="1235" formatCode="0.00">
                  <c:v>5.75</c:v>
                </c:pt>
                <c:pt idx="1236" formatCode="0.00">
                  <c:v>5.75</c:v>
                </c:pt>
                <c:pt idx="1237" formatCode="0.00">
                  <c:v>5.75</c:v>
                </c:pt>
                <c:pt idx="1238" formatCode="0.00">
                  <c:v>5.75</c:v>
                </c:pt>
                <c:pt idx="1239" formatCode="0.00">
                  <c:v>5.75</c:v>
                </c:pt>
                <c:pt idx="1240" formatCode="0.00">
                  <c:v>5.75</c:v>
                </c:pt>
                <c:pt idx="1241" formatCode="0.00">
                  <c:v>5.75</c:v>
                </c:pt>
                <c:pt idx="1242" formatCode="0.00">
                  <c:v>5.75</c:v>
                </c:pt>
                <c:pt idx="1243" formatCode="0.00">
                  <c:v>5.75</c:v>
                </c:pt>
                <c:pt idx="1244" formatCode="0.00">
                  <c:v>5.75</c:v>
                </c:pt>
                <c:pt idx="1245" formatCode="0.00">
                  <c:v>5.75</c:v>
                </c:pt>
                <c:pt idx="1246" formatCode="0.00">
                  <c:v>5.75</c:v>
                </c:pt>
                <c:pt idx="1247" formatCode="0.00">
                  <c:v>5.75</c:v>
                </c:pt>
                <c:pt idx="1248" formatCode="0.00">
                  <c:v>5.75</c:v>
                </c:pt>
                <c:pt idx="1249" formatCode="0.00">
                  <c:v>5.75</c:v>
                </c:pt>
                <c:pt idx="1250" formatCode="0.00">
                  <c:v>5.75</c:v>
                </c:pt>
                <c:pt idx="1251" formatCode="0.00">
                  <c:v>5.75</c:v>
                </c:pt>
                <c:pt idx="1252" formatCode="0.00">
                  <c:v>5.75</c:v>
                </c:pt>
                <c:pt idx="1253" formatCode="0.00">
                  <c:v>5.75</c:v>
                </c:pt>
                <c:pt idx="1254" formatCode="0.00">
                  <c:v>5.75</c:v>
                </c:pt>
                <c:pt idx="1255" formatCode="0.00">
                  <c:v>5.75</c:v>
                </c:pt>
                <c:pt idx="1256" formatCode="0.00">
                  <c:v>5.75</c:v>
                </c:pt>
                <c:pt idx="1257" formatCode="0.00">
                  <c:v>5.75</c:v>
                </c:pt>
                <c:pt idx="1258" formatCode="0.00">
                  <c:v>5.75</c:v>
                </c:pt>
                <c:pt idx="1259" formatCode="0.00">
                  <c:v>5.75</c:v>
                </c:pt>
                <c:pt idx="1260" formatCode="0.00">
                  <c:v>5.75</c:v>
                </c:pt>
                <c:pt idx="1261" formatCode="0.00">
                  <c:v>5.75</c:v>
                </c:pt>
                <c:pt idx="1262" formatCode="0.00">
                  <c:v>5.75</c:v>
                </c:pt>
                <c:pt idx="1263" formatCode="0.00">
                  <c:v>5.75</c:v>
                </c:pt>
                <c:pt idx="1264" formatCode="0.00">
                  <c:v>5.75</c:v>
                </c:pt>
                <c:pt idx="1265" formatCode="0.00">
                  <c:v>5.75</c:v>
                </c:pt>
                <c:pt idx="1266" formatCode="0.00">
                  <c:v>5.75</c:v>
                </c:pt>
                <c:pt idx="1267" formatCode="0.00">
                  <c:v>5.75</c:v>
                </c:pt>
                <c:pt idx="1268" formatCode="0.00">
                  <c:v>5.75</c:v>
                </c:pt>
                <c:pt idx="1269" formatCode="0.00">
                  <c:v>5.75</c:v>
                </c:pt>
                <c:pt idx="1270" formatCode="0.00">
                  <c:v>5.75</c:v>
                </c:pt>
                <c:pt idx="1271" formatCode="0.00">
                  <c:v>5.75</c:v>
                </c:pt>
                <c:pt idx="1272" formatCode="0.00">
                  <c:v>5.75</c:v>
                </c:pt>
                <c:pt idx="1273" formatCode="0.00">
                  <c:v>5.75</c:v>
                </c:pt>
                <c:pt idx="1274" formatCode="0.00">
                  <c:v>5.75</c:v>
                </c:pt>
                <c:pt idx="1275" formatCode="0.00">
                  <c:v>5.75</c:v>
                </c:pt>
                <c:pt idx="1276" formatCode="0.00">
                  <c:v>5.75</c:v>
                </c:pt>
                <c:pt idx="1277" formatCode="0.00">
                  <c:v>5.75</c:v>
                </c:pt>
                <c:pt idx="1278" formatCode="0.00">
                  <c:v>5.75</c:v>
                </c:pt>
                <c:pt idx="1279" formatCode="0.00">
                  <c:v>5.75</c:v>
                </c:pt>
                <c:pt idx="1280" formatCode="0.00">
                  <c:v>5.75</c:v>
                </c:pt>
                <c:pt idx="1281" formatCode="0.00">
                  <c:v>5.75</c:v>
                </c:pt>
                <c:pt idx="1282" formatCode="0.00">
                  <c:v>5.75</c:v>
                </c:pt>
                <c:pt idx="1283" formatCode="0.00">
                  <c:v>5.75</c:v>
                </c:pt>
                <c:pt idx="1284" formatCode="0.00">
                  <c:v>5.75</c:v>
                </c:pt>
                <c:pt idx="1285" formatCode="0.00">
                  <c:v>5.75</c:v>
                </c:pt>
                <c:pt idx="1286" formatCode="0.00">
                  <c:v>5.75</c:v>
                </c:pt>
                <c:pt idx="1287" formatCode="0.00">
                  <c:v>5.75</c:v>
                </c:pt>
                <c:pt idx="1288" formatCode="0.00">
                  <c:v>5.75</c:v>
                </c:pt>
                <c:pt idx="1289" formatCode="0.00">
                  <c:v>5.75</c:v>
                </c:pt>
                <c:pt idx="1290" formatCode="0.00">
                  <c:v>5.75</c:v>
                </c:pt>
                <c:pt idx="1291" formatCode="0.00">
                  <c:v>5.75</c:v>
                </c:pt>
                <c:pt idx="1292" formatCode="0.00">
                  <c:v>5.75</c:v>
                </c:pt>
                <c:pt idx="1293" formatCode="0.00">
                  <c:v>5.75</c:v>
                </c:pt>
                <c:pt idx="1294" formatCode="0.00">
                  <c:v>5.75</c:v>
                </c:pt>
                <c:pt idx="1295" formatCode="0.00">
                  <c:v>5.75</c:v>
                </c:pt>
                <c:pt idx="1296" formatCode="0.00">
                  <c:v>5.75</c:v>
                </c:pt>
                <c:pt idx="1297" formatCode="0.00">
                  <c:v>5.75</c:v>
                </c:pt>
                <c:pt idx="1298" formatCode="0.00">
                  <c:v>5.75</c:v>
                </c:pt>
                <c:pt idx="1299" formatCode="0.00">
                  <c:v>5.75</c:v>
                </c:pt>
                <c:pt idx="1300" formatCode="0.00">
                  <c:v>5.75</c:v>
                </c:pt>
                <c:pt idx="1301" formatCode="0.00">
                  <c:v>5.75</c:v>
                </c:pt>
                <c:pt idx="1302" formatCode="0.00">
                  <c:v>5.75</c:v>
                </c:pt>
                <c:pt idx="1303" formatCode="0.00">
                  <c:v>5.75</c:v>
                </c:pt>
                <c:pt idx="1304" formatCode="0.00">
                  <c:v>5.75</c:v>
                </c:pt>
                <c:pt idx="1305" formatCode="0.00">
                  <c:v>5.75</c:v>
                </c:pt>
                <c:pt idx="1306" formatCode="0.00">
                  <c:v>5.75</c:v>
                </c:pt>
                <c:pt idx="1307" formatCode="0.00">
                  <c:v>5.75</c:v>
                </c:pt>
                <c:pt idx="1308" formatCode="0.00">
                  <c:v>5.75</c:v>
                </c:pt>
                <c:pt idx="1309" formatCode="0.00">
                  <c:v>5.75</c:v>
                </c:pt>
                <c:pt idx="1310" formatCode="0.00">
                  <c:v>5.75</c:v>
                </c:pt>
                <c:pt idx="1311" formatCode="0.00">
                  <c:v>5.75</c:v>
                </c:pt>
                <c:pt idx="1312" formatCode="0.00">
                  <c:v>5.75</c:v>
                </c:pt>
                <c:pt idx="1313" formatCode="0.00">
                  <c:v>5.75</c:v>
                </c:pt>
                <c:pt idx="1314" formatCode="0.00">
                  <c:v>5.75</c:v>
                </c:pt>
                <c:pt idx="1315" formatCode="0.00">
                  <c:v>5.75</c:v>
                </c:pt>
                <c:pt idx="1316" formatCode="0.00">
                  <c:v>5.75</c:v>
                </c:pt>
                <c:pt idx="1317" formatCode="0.00">
                  <c:v>5.75</c:v>
                </c:pt>
                <c:pt idx="1318" formatCode="0.00">
                  <c:v>5.75</c:v>
                </c:pt>
                <c:pt idx="1319" formatCode="0.00">
                  <c:v>5.75</c:v>
                </c:pt>
                <c:pt idx="1320" formatCode="0.00">
                  <c:v>5.75</c:v>
                </c:pt>
                <c:pt idx="1321" formatCode="0.00">
                  <c:v>5.75</c:v>
                </c:pt>
                <c:pt idx="1322" formatCode="0.00">
                  <c:v>5.75</c:v>
                </c:pt>
                <c:pt idx="1323" formatCode="0.00">
                  <c:v>5.75</c:v>
                </c:pt>
                <c:pt idx="1324" formatCode="0.00">
                  <c:v>5.75</c:v>
                </c:pt>
                <c:pt idx="1325" formatCode="0.00">
                  <c:v>5.75</c:v>
                </c:pt>
                <c:pt idx="1326" formatCode="0.00">
                  <c:v>5.75</c:v>
                </c:pt>
                <c:pt idx="1327" formatCode="0.00">
                  <c:v>5.75</c:v>
                </c:pt>
                <c:pt idx="1328" formatCode="0.00">
                  <c:v>5.75</c:v>
                </c:pt>
                <c:pt idx="1329" formatCode="0.00">
                  <c:v>5.75</c:v>
                </c:pt>
                <c:pt idx="1330" formatCode="0.00">
                  <c:v>5.75</c:v>
                </c:pt>
                <c:pt idx="1331" formatCode="0.00">
                  <c:v>5.75</c:v>
                </c:pt>
                <c:pt idx="1332" formatCode="0.00">
                  <c:v>5.75</c:v>
                </c:pt>
                <c:pt idx="1333" formatCode="0.00">
                  <c:v>5.75</c:v>
                </c:pt>
                <c:pt idx="1334" formatCode="0.00">
                  <c:v>5.75</c:v>
                </c:pt>
                <c:pt idx="1335" formatCode="0.00">
                  <c:v>5.75</c:v>
                </c:pt>
                <c:pt idx="1336" formatCode="0.00">
                  <c:v>5.75</c:v>
                </c:pt>
                <c:pt idx="1337" formatCode="0.00">
                  <c:v>5.75</c:v>
                </c:pt>
                <c:pt idx="1338" formatCode="0.00">
                  <c:v>5.75</c:v>
                </c:pt>
                <c:pt idx="1339" formatCode="0.00">
                  <c:v>5.75</c:v>
                </c:pt>
                <c:pt idx="1340" formatCode="0.00">
                  <c:v>5.75</c:v>
                </c:pt>
                <c:pt idx="1341" formatCode="0.00">
                  <c:v>5.75</c:v>
                </c:pt>
                <c:pt idx="1342" formatCode="0.00">
                  <c:v>5.75</c:v>
                </c:pt>
                <c:pt idx="1343" formatCode="0.00">
                  <c:v>5.75</c:v>
                </c:pt>
                <c:pt idx="1344" formatCode="0.00">
                  <c:v>5.75</c:v>
                </c:pt>
                <c:pt idx="1345" formatCode="0.00">
                  <c:v>5.75</c:v>
                </c:pt>
                <c:pt idx="1346" formatCode="0.00">
                  <c:v>5.75</c:v>
                </c:pt>
                <c:pt idx="1347" formatCode="0.00">
                  <c:v>5.75</c:v>
                </c:pt>
                <c:pt idx="1348" formatCode="0.00">
                  <c:v>5.75</c:v>
                </c:pt>
                <c:pt idx="1349" formatCode="0.00">
                  <c:v>5.75</c:v>
                </c:pt>
                <c:pt idx="1350" formatCode="0.00">
                  <c:v>5.75</c:v>
                </c:pt>
                <c:pt idx="1351" formatCode="0.00">
                  <c:v>5.75</c:v>
                </c:pt>
                <c:pt idx="1352" formatCode="0.00">
                  <c:v>5.75</c:v>
                </c:pt>
                <c:pt idx="1353" formatCode="0.00">
                  <c:v>5.75</c:v>
                </c:pt>
                <c:pt idx="1354" formatCode="0.00">
                  <c:v>5.75</c:v>
                </c:pt>
                <c:pt idx="1355" formatCode="0.00">
                  <c:v>5.75</c:v>
                </c:pt>
                <c:pt idx="1356" formatCode="0.00">
                  <c:v>5.75</c:v>
                </c:pt>
                <c:pt idx="1357" formatCode="0.00">
                  <c:v>5.75</c:v>
                </c:pt>
                <c:pt idx="1358" formatCode="0.00">
                  <c:v>5.75</c:v>
                </c:pt>
                <c:pt idx="1359" formatCode="0.00">
                  <c:v>5.75</c:v>
                </c:pt>
                <c:pt idx="1360" formatCode="0.00">
                  <c:v>5.75</c:v>
                </c:pt>
                <c:pt idx="1361" formatCode="0.00">
                  <c:v>5.75</c:v>
                </c:pt>
                <c:pt idx="1362" formatCode="0.00">
                  <c:v>5.75</c:v>
                </c:pt>
                <c:pt idx="1363" formatCode="0.00">
                  <c:v>5.75</c:v>
                </c:pt>
                <c:pt idx="1364" formatCode="0.00">
                  <c:v>5.75</c:v>
                </c:pt>
                <c:pt idx="1365" formatCode="0.00">
                  <c:v>5.75</c:v>
                </c:pt>
                <c:pt idx="1366" formatCode="0.00">
                  <c:v>5.75</c:v>
                </c:pt>
                <c:pt idx="1367" formatCode="0.00">
                  <c:v>5.75</c:v>
                </c:pt>
                <c:pt idx="1368" formatCode="0.00">
                  <c:v>5.75</c:v>
                </c:pt>
                <c:pt idx="1369" formatCode="0.00">
                  <c:v>5.75</c:v>
                </c:pt>
                <c:pt idx="1370" formatCode="0.00">
                  <c:v>5.75</c:v>
                </c:pt>
                <c:pt idx="1371" formatCode="0.00">
                  <c:v>5.75</c:v>
                </c:pt>
                <c:pt idx="1372" formatCode="0.00">
                  <c:v>5.75</c:v>
                </c:pt>
                <c:pt idx="1373" formatCode="0.00">
                  <c:v>5.75</c:v>
                </c:pt>
                <c:pt idx="1374" formatCode="0.00">
                  <c:v>5.75</c:v>
                </c:pt>
                <c:pt idx="1375" formatCode="0.00">
                  <c:v>5.75</c:v>
                </c:pt>
                <c:pt idx="1376" formatCode="0.00">
                  <c:v>5.75</c:v>
                </c:pt>
                <c:pt idx="1377" formatCode="0.00">
                  <c:v>5.75</c:v>
                </c:pt>
                <c:pt idx="1378" formatCode="0.00">
                  <c:v>5.75</c:v>
                </c:pt>
                <c:pt idx="1379" formatCode="0.00">
                  <c:v>5.75</c:v>
                </c:pt>
                <c:pt idx="1380" formatCode="0.00">
                  <c:v>5.75</c:v>
                </c:pt>
                <c:pt idx="1381" formatCode="0.00">
                  <c:v>5.75</c:v>
                </c:pt>
                <c:pt idx="1382" formatCode="0.00">
                  <c:v>5.75</c:v>
                </c:pt>
                <c:pt idx="1383" formatCode="0.00">
                  <c:v>5.75</c:v>
                </c:pt>
                <c:pt idx="1384" formatCode="0.00">
                  <c:v>5.75</c:v>
                </c:pt>
                <c:pt idx="1385" formatCode="0.00">
                  <c:v>5.75</c:v>
                </c:pt>
                <c:pt idx="1386" formatCode="0.00">
                  <c:v>5.75</c:v>
                </c:pt>
                <c:pt idx="1387" formatCode="0.00">
                  <c:v>5.75</c:v>
                </c:pt>
                <c:pt idx="1388" formatCode="0.00">
                  <c:v>5.75</c:v>
                </c:pt>
                <c:pt idx="1389" formatCode="0.00">
                  <c:v>5.75</c:v>
                </c:pt>
                <c:pt idx="1390" formatCode="0.00">
                  <c:v>5.75</c:v>
                </c:pt>
                <c:pt idx="1391" formatCode="0.00">
                  <c:v>5.75</c:v>
                </c:pt>
                <c:pt idx="1392" formatCode="0.00">
                  <c:v>5.75</c:v>
                </c:pt>
                <c:pt idx="1393" formatCode="0.00">
                  <c:v>5.75</c:v>
                </c:pt>
                <c:pt idx="1394" formatCode="0.00">
                  <c:v>5.75</c:v>
                </c:pt>
                <c:pt idx="1395" formatCode="0.00">
                  <c:v>5.75</c:v>
                </c:pt>
                <c:pt idx="1396" formatCode="0.00">
                  <c:v>5.75</c:v>
                </c:pt>
                <c:pt idx="1397" formatCode="0.00">
                  <c:v>5.75</c:v>
                </c:pt>
                <c:pt idx="1398" formatCode="0.00">
                  <c:v>5.75</c:v>
                </c:pt>
                <c:pt idx="1399" formatCode="0.00">
                  <c:v>5.75</c:v>
                </c:pt>
                <c:pt idx="1400" formatCode="0.00">
                  <c:v>5.75</c:v>
                </c:pt>
                <c:pt idx="1401" formatCode="0.00">
                  <c:v>5.75</c:v>
                </c:pt>
                <c:pt idx="1402" formatCode="0.00">
                  <c:v>5.75</c:v>
                </c:pt>
                <c:pt idx="1403" formatCode="0.00">
                  <c:v>5.75</c:v>
                </c:pt>
                <c:pt idx="1404" formatCode="0.00">
                  <c:v>5.75</c:v>
                </c:pt>
                <c:pt idx="1405" formatCode="0.00">
                  <c:v>5.75</c:v>
                </c:pt>
                <c:pt idx="1406" formatCode="0.00">
                  <c:v>5.75</c:v>
                </c:pt>
                <c:pt idx="1407" formatCode="0.00">
                  <c:v>5.75</c:v>
                </c:pt>
                <c:pt idx="1408" formatCode="0.00">
                  <c:v>5.75</c:v>
                </c:pt>
                <c:pt idx="1409" formatCode="0.00">
                  <c:v>5.75</c:v>
                </c:pt>
                <c:pt idx="1410" formatCode="0.00">
                  <c:v>5.75</c:v>
                </c:pt>
                <c:pt idx="1411" formatCode="0.00">
                  <c:v>5.75</c:v>
                </c:pt>
                <c:pt idx="1412" formatCode="0.00">
                  <c:v>5.75</c:v>
                </c:pt>
                <c:pt idx="1413" formatCode="0.00">
                  <c:v>5.75</c:v>
                </c:pt>
                <c:pt idx="1414" formatCode="0.00">
                  <c:v>5.75</c:v>
                </c:pt>
                <c:pt idx="1415" formatCode="0.00">
                  <c:v>5.75</c:v>
                </c:pt>
                <c:pt idx="1416" formatCode="0.00">
                  <c:v>5.75</c:v>
                </c:pt>
                <c:pt idx="1417" formatCode="0.00">
                  <c:v>5.75</c:v>
                </c:pt>
                <c:pt idx="1418" formatCode="0.00">
                  <c:v>5.75</c:v>
                </c:pt>
                <c:pt idx="1419" formatCode="0.00">
                  <c:v>5.75</c:v>
                </c:pt>
                <c:pt idx="1420" formatCode="0.00">
                  <c:v>5.75</c:v>
                </c:pt>
                <c:pt idx="1421" formatCode="0.00">
                  <c:v>5.75</c:v>
                </c:pt>
                <c:pt idx="1422" formatCode="0.00">
                  <c:v>5.75</c:v>
                </c:pt>
                <c:pt idx="1423" formatCode="0.00">
                  <c:v>5.75</c:v>
                </c:pt>
                <c:pt idx="1424" formatCode="0.00">
                  <c:v>5.75</c:v>
                </c:pt>
                <c:pt idx="1425" formatCode="0.00">
                  <c:v>5.75</c:v>
                </c:pt>
                <c:pt idx="1426" formatCode="0.00">
                  <c:v>5.75</c:v>
                </c:pt>
                <c:pt idx="1427" formatCode="0.00">
                  <c:v>5.75</c:v>
                </c:pt>
                <c:pt idx="1428" formatCode="0.00">
                  <c:v>5.75</c:v>
                </c:pt>
                <c:pt idx="1429" formatCode="0.00">
                  <c:v>5.75</c:v>
                </c:pt>
                <c:pt idx="1430" formatCode="0.00">
                  <c:v>5.75</c:v>
                </c:pt>
                <c:pt idx="1431" formatCode="0.00">
                  <c:v>5.75</c:v>
                </c:pt>
                <c:pt idx="1432" formatCode="0.00">
                  <c:v>5.75</c:v>
                </c:pt>
                <c:pt idx="1433" formatCode="0.00">
                  <c:v>5.75</c:v>
                </c:pt>
                <c:pt idx="1434" formatCode="0.00">
                  <c:v>5.75</c:v>
                </c:pt>
                <c:pt idx="1435" formatCode="0.00">
                  <c:v>5.75</c:v>
                </c:pt>
                <c:pt idx="1436" formatCode="0.00">
                  <c:v>5.75</c:v>
                </c:pt>
                <c:pt idx="1437" formatCode="0.00">
                  <c:v>5.75</c:v>
                </c:pt>
                <c:pt idx="1438" formatCode="0.00">
                  <c:v>5.75</c:v>
                </c:pt>
                <c:pt idx="1439" formatCode="0.00">
                  <c:v>5.75</c:v>
                </c:pt>
                <c:pt idx="1440" formatCode="0.00">
                  <c:v>5.75</c:v>
                </c:pt>
                <c:pt idx="1441" formatCode="0.00">
                  <c:v>5.75</c:v>
                </c:pt>
                <c:pt idx="1442" formatCode="0.00">
                  <c:v>5.75</c:v>
                </c:pt>
                <c:pt idx="1443" formatCode="0.00">
                  <c:v>5.75</c:v>
                </c:pt>
                <c:pt idx="1444" formatCode="0.00">
                  <c:v>5.75</c:v>
                </c:pt>
                <c:pt idx="1445" formatCode="0.00">
                  <c:v>5.75</c:v>
                </c:pt>
                <c:pt idx="1446" formatCode="0.00">
                  <c:v>5.75</c:v>
                </c:pt>
                <c:pt idx="1447" formatCode="0.00">
                  <c:v>5.5</c:v>
                </c:pt>
                <c:pt idx="1448" formatCode="0.00">
                  <c:v>5.5</c:v>
                </c:pt>
                <c:pt idx="1449" formatCode="0.00">
                  <c:v>5.5</c:v>
                </c:pt>
                <c:pt idx="1450" formatCode="0.00">
                  <c:v>5.5</c:v>
                </c:pt>
                <c:pt idx="1451" formatCode="0.00">
                  <c:v>5.5</c:v>
                </c:pt>
                <c:pt idx="1452" formatCode="0.00">
                  <c:v>5.5</c:v>
                </c:pt>
                <c:pt idx="1453" formatCode="0.00">
                  <c:v>5.5</c:v>
                </c:pt>
                <c:pt idx="1454" formatCode="0.00">
                  <c:v>5.5</c:v>
                </c:pt>
                <c:pt idx="1455" formatCode="0.00">
                  <c:v>5.5</c:v>
                </c:pt>
                <c:pt idx="1456" formatCode="0.00">
                  <c:v>5.5</c:v>
                </c:pt>
                <c:pt idx="1457" formatCode="0.00">
                  <c:v>5.5</c:v>
                </c:pt>
                <c:pt idx="1458" formatCode="0.00">
                  <c:v>5.5</c:v>
                </c:pt>
                <c:pt idx="1459" formatCode="0.00">
                  <c:v>5.5</c:v>
                </c:pt>
                <c:pt idx="1460" formatCode="0.00">
                  <c:v>5.5</c:v>
                </c:pt>
                <c:pt idx="1461" formatCode="0.00">
                  <c:v>5.5</c:v>
                </c:pt>
                <c:pt idx="1462" formatCode="0.00">
                  <c:v>5.5</c:v>
                </c:pt>
                <c:pt idx="1463" formatCode="0.00">
                  <c:v>5.5</c:v>
                </c:pt>
                <c:pt idx="1464" formatCode="0.00">
                  <c:v>5.5</c:v>
                </c:pt>
                <c:pt idx="1465" formatCode="0.00">
                  <c:v>5.5</c:v>
                </c:pt>
                <c:pt idx="1466" formatCode="0.00">
                  <c:v>5.5</c:v>
                </c:pt>
                <c:pt idx="1467" formatCode="0.00">
                  <c:v>5.5</c:v>
                </c:pt>
                <c:pt idx="1468" formatCode="0.00">
                  <c:v>5.5</c:v>
                </c:pt>
                <c:pt idx="1469" formatCode="0.00">
                  <c:v>5.5</c:v>
                </c:pt>
                <c:pt idx="1470" formatCode="0.00">
                  <c:v>5.5</c:v>
                </c:pt>
                <c:pt idx="1471" formatCode="0.00">
                  <c:v>5.5</c:v>
                </c:pt>
                <c:pt idx="1472" formatCode="0.00">
                  <c:v>5.5</c:v>
                </c:pt>
                <c:pt idx="1473" formatCode="0.00">
                  <c:v>5.5</c:v>
                </c:pt>
                <c:pt idx="1474" formatCode="0.00">
                  <c:v>5.5</c:v>
                </c:pt>
                <c:pt idx="1475" formatCode="0.00">
                  <c:v>5.5</c:v>
                </c:pt>
                <c:pt idx="1476" formatCode="0.00">
                  <c:v>5.5</c:v>
                </c:pt>
                <c:pt idx="1477" formatCode="0.00">
                  <c:v>5.5</c:v>
                </c:pt>
                <c:pt idx="1478" formatCode="0.00">
                  <c:v>5.5</c:v>
                </c:pt>
                <c:pt idx="1479" formatCode="0.00">
                  <c:v>5.5</c:v>
                </c:pt>
                <c:pt idx="1480" formatCode="0.00">
                  <c:v>5.5</c:v>
                </c:pt>
                <c:pt idx="1481" formatCode="0.00">
                  <c:v>5.5</c:v>
                </c:pt>
                <c:pt idx="1482" formatCode="0.00">
                  <c:v>5.5</c:v>
                </c:pt>
                <c:pt idx="1483" formatCode="0.00">
                  <c:v>5.5</c:v>
                </c:pt>
                <c:pt idx="1484" formatCode="0.00">
                  <c:v>5.5</c:v>
                </c:pt>
                <c:pt idx="1485" formatCode="0.00">
                  <c:v>5.5</c:v>
                </c:pt>
                <c:pt idx="1486" formatCode="0.00">
                  <c:v>5.5</c:v>
                </c:pt>
                <c:pt idx="1487" formatCode="0.00">
                  <c:v>5.5</c:v>
                </c:pt>
                <c:pt idx="1488" formatCode="0.00">
                  <c:v>5.5</c:v>
                </c:pt>
                <c:pt idx="1489" formatCode="0.00">
                  <c:v>5.5</c:v>
                </c:pt>
                <c:pt idx="1490" formatCode="0.00">
                  <c:v>5.5</c:v>
                </c:pt>
                <c:pt idx="1491" formatCode="0.00">
                  <c:v>5.5</c:v>
                </c:pt>
                <c:pt idx="1492" formatCode="0.00">
                  <c:v>5.5</c:v>
                </c:pt>
                <c:pt idx="1493" formatCode="0.00">
                  <c:v>5.5</c:v>
                </c:pt>
                <c:pt idx="1494" formatCode="0.00">
                  <c:v>5.5</c:v>
                </c:pt>
                <c:pt idx="1495" formatCode="0.00">
                  <c:v>5.5</c:v>
                </c:pt>
                <c:pt idx="1496" formatCode="0.00">
                  <c:v>5.5</c:v>
                </c:pt>
                <c:pt idx="1497" formatCode="0.00">
                  <c:v>5.5</c:v>
                </c:pt>
                <c:pt idx="1498" formatCode="0.00">
                  <c:v>5.5</c:v>
                </c:pt>
                <c:pt idx="1499" formatCode="0.00">
                  <c:v>5.5</c:v>
                </c:pt>
                <c:pt idx="1500" formatCode="0.00">
                  <c:v>5.5</c:v>
                </c:pt>
                <c:pt idx="1501" formatCode="0.00">
                  <c:v>5.5</c:v>
                </c:pt>
                <c:pt idx="1502" formatCode="0.00">
                  <c:v>5.5</c:v>
                </c:pt>
                <c:pt idx="1503" formatCode="0.00">
                  <c:v>5.5</c:v>
                </c:pt>
                <c:pt idx="1504" formatCode="0.00">
                  <c:v>5.5</c:v>
                </c:pt>
                <c:pt idx="1505" formatCode="0.00">
                  <c:v>5.5</c:v>
                </c:pt>
                <c:pt idx="1506" formatCode="0.00">
                  <c:v>5.5</c:v>
                </c:pt>
                <c:pt idx="1507" formatCode="0.00">
                  <c:v>5.5</c:v>
                </c:pt>
                <c:pt idx="1508" formatCode="0.00">
                  <c:v>5.5</c:v>
                </c:pt>
                <c:pt idx="1509" formatCode="0.00">
                  <c:v>5.5</c:v>
                </c:pt>
                <c:pt idx="1510" formatCode="0.00">
                  <c:v>5.5</c:v>
                </c:pt>
                <c:pt idx="1511" formatCode="0.00">
                  <c:v>5.5</c:v>
                </c:pt>
                <c:pt idx="1512" formatCode="0.00">
                  <c:v>5.5</c:v>
                </c:pt>
                <c:pt idx="1513" formatCode="0.00">
                  <c:v>5.5</c:v>
                </c:pt>
                <c:pt idx="1514" formatCode="0.00">
                  <c:v>5.5</c:v>
                </c:pt>
                <c:pt idx="1515" formatCode="0.00">
                  <c:v>5.5</c:v>
                </c:pt>
                <c:pt idx="1516" formatCode="0.00">
                  <c:v>5.5</c:v>
                </c:pt>
                <c:pt idx="1517" formatCode="0.00">
                  <c:v>5.5</c:v>
                </c:pt>
                <c:pt idx="1518" formatCode="0.00">
                  <c:v>5.5</c:v>
                </c:pt>
                <c:pt idx="1519" formatCode="0.00">
                  <c:v>5.5</c:v>
                </c:pt>
                <c:pt idx="1520" formatCode="0.00">
                  <c:v>5.5</c:v>
                </c:pt>
                <c:pt idx="1521" formatCode="0.00">
                  <c:v>5.5</c:v>
                </c:pt>
                <c:pt idx="1522" formatCode="0.00">
                  <c:v>5.5</c:v>
                </c:pt>
                <c:pt idx="1523" formatCode="0.00">
                  <c:v>5.5</c:v>
                </c:pt>
                <c:pt idx="1524" formatCode="0.00">
                  <c:v>5.5</c:v>
                </c:pt>
                <c:pt idx="1525" formatCode="0.00">
                  <c:v>5.5</c:v>
                </c:pt>
                <c:pt idx="1526" formatCode="0.00">
                  <c:v>5.5</c:v>
                </c:pt>
                <c:pt idx="1527" formatCode="0.00">
                  <c:v>5.5</c:v>
                </c:pt>
                <c:pt idx="1528" formatCode="0.00">
                  <c:v>5.5</c:v>
                </c:pt>
                <c:pt idx="1529" formatCode="0.00">
                  <c:v>5.5</c:v>
                </c:pt>
                <c:pt idx="1530" formatCode="0.00">
                  <c:v>5.5</c:v>
                </c:pt>
                <c:pt idx="1531" formatCode="0.00">
                  <c:v>5.5</c:v>
                </c:pt>
                <c:pt idx="1532" formatCode="0.00">
                  <c:v>5.5</c:v>
                </c:pt>
                <c:pt idx="1533" formatCode="0.00">
                  <c:v>5.5</c:v>
                </c:pt>
                <c:pt idx="1534" formatCode="0.00">
                  <c:v>5.5</c:v>
                </c:pt>
                <c:pt idx="1535" formatCode="0.00">
                  <c:v>5.5</c:v>
                </c:pt>
                <c:pt idx="1536" formatCode="0.00">
                  <c:v>5.5</c:v>
                </c:pt>
                <c:pt idx="1537" formatCode="0.00">
                  <c:v>5.5</c:v>
                </c:pt>
                <c:pt idx="1538" formatCode="0.00">
                  <c:v>5.5</c:v>
                </c:pt>
                <c:pt idx="1539" formatCode="0.00">
                  <c:v>5.5</c:v>
                </c:pt>
                <c:pt idx="1540" formatCode="0.00">
                  <c:v>5.5</c:v>
                </c:pt>
                <c:pt idx="1541" formatCode="0.00">
                  <c:v>5.5</c:v>
                </c:pt>
                <c:pt idx="1542" formatCode="0.00">
                  <c:v>5.5</c:v>
                </c:pt>
                <c:pt idx="1543" formatCode="0.00">
                  <c:v>5.5</c:v>
                </c:pt>
                <c:pt idx="1544" formatCode="0.00">
                  <c:v>5.5</c:v>
                </c:pt>
                <c:pt idx="1545" formatCode="0.00">
                  <c:v>5.5</c:v>
                </c:pt>
                <c:pt idx="1546" formatCode="0.00">
                  <c:v>5.5</c:v>
                </c:pt>
                <c:pt idx="1547" formatCode="0.00">
                  <c:v>5.5</c:v>
                </c:pt>
                <c:pt idx="1548" formatCode="0.00">
                  <c:v>5.5</c:v>
                </c:pt>
                <c:pt idx="1549" formatCode="0.00">
                  <c:v>5.5</c:v>
                </c:pt>
                <c:pt idx="1550" formatCode="0.00">
                  <c:v>5.5</c:v>
                </c:pt>
                <c:pt idx="1551" formatCode="0.00">
                  <c:v>5.5</c:v>
                </c:pt>
                <c:pt idx="1552" formatCode="0.00">
                  <c:v>5.5</c:v>
                </c:pt>
                <c:pt idx="1553" formatCode="0.00">
                  <c:v>5.5</c:v>
                </c:pt>
                <c:pt idx="1554" formatCode="0.00">
                  <c:v>5.5</c:v>
                </c:pt>
                <c:pt idx="1555" formatCode="0.00">
                  <c:v>5.5</c:v>
                </c:pt>
                <c:pt idx="1556" formatCode="0.00">
                  <c:v>5.5</c:v>
                </c:pt>
                <c:pt idx="1557" formatCode="0.00">
                  <c:v>5.5</c:v>
                </c:pt>
                <c:pt idx="1558" formatCode="0.00">
                  <c:v>5.5</c:v>
                </c:pt>
                <c:pt idx="1559" formatCode="0.00">
                  <c:v>5.5</c:v>
                </c:pt>
                <c:pt idx="1560" formatCode="0.00">
                  <c:v>5.5</c:v>
                </c:pt>
                <c:pt idx="1561" formatCode="0.00">
                  <c:v>5.5</c:v>
                </c:pt>
                <c:pt idx="1562" formatCode="0.00">
                  <c:v>5.5</c:v>
                </c:pt>
                <c:pt idx="1563" formatCode="0.00">
                  <c:v>5.5</c:v>
                </c:pt>
                <c:pt idx="1564" formatCode="0.00">
                  <c:v>5.5</c:v>
                </c:pt>
                <c:pt idx="1565" formatCode="0.00">
                  <c:v>5.5</c:v>
                </c:pt>
                <c:pt idx="1566" formatCode="0.00">
                  <c:v>5</c:v>
                </c:pt>
                <c:pt idx="1567" formatCode="0.00">
                  <c:v>5</c:v>
                </c:pt>
                <c:pt idx="1568" formatCode="0.00">
                  <c:v>5</c:v>
                </c:pt>
                <c:pt idx="1569" formatCode="0.00">
                  <c:v>5</c:v>
                </c:pt>
                <c:pt idx="1570" formatCode="0.00">
                  <c:v>5</c:v>
                </c:pt>
                <c:pt idx="1571" formatCode="0.00">
                  <c:v>5</c:v>
                </c:pt>
                <c:pt idx="1572" formatCode="0.00">
                  <c:v>5</c:v>
                </c:pt>
                <c:pt idx="1573" formatCode="0.00">
                  <c:v>5</c:v>
                </c:pt>
                <c:pt idx="1574" formatCode="0.00">
                  <c:v>5</c:v>
                </c:pt>
                <c:pt idx="1575" formatCode="0.00">
                  <c:v>5</c:v>
                </c:pt>
                <c:pt idx="1576" formatCode="0.00">
                  <c:v>5</c:v>
                </c:pt>
                <c:pt idx="1577" formatCode="0.00">
                  <c:v>5</c:v>
                </c:pt>
                <c:pt idx="1578" formatCode="0.00">
                  <c:v>5</c:v>
                </c:pt>
                <c:pt idx="1579" formatCode="0.00">
                  <c:v>5</c:v>
                </c:pt>
                <c:pt idx="1580" formatCode="0.00">
                  <c:v>5</c:v>
                </c:pt>
                <c:pt idx="1581" formatCode="0.00">
                  <c:v>5</c:v>
                </c:pt>
                <c:pt idx="1582" formatCode="0.00">
                  <c:v>5</c:v>
                </c:pt>
                <c:pt idx="1583" formatCode="0.00">
                  <c:v>5</c:v>
                </c:pt>
                <c:pt idx="1584" formatCode="0.00">
                  <c:v>5</c:v>
                </c:pt>
                <c:pt idx="1585" formatCode="0.00">
                  <c:v>5</c:v>
                </c:pt>
                <c:pt idx="1586" formatCode="0.00">
                  <c:v>5</c:v>
                </c:pt>
                <c:pt idx="1587" formatCode="0.00">
                  <c:v>5</c:v>
                </c:pt>
                <c:pt idx="1588" formatCode="0.00">
                  <c:v>5</c:v>
                </c:pt>
                <c:pt idx="1589" formatCode="0.00">
                  <c:v>5</c:v>
                </c:pt>
                <c:pt idx="1590" formatCode="0.00">
                  <c:v>5</c:v>
                </c:pt>
                <c:pt idx="1591" formatCode="0.00">
                  <c:v>5</c:v>
                </c:pt>
                <c:pt idx="1592" formatCode="0.00">
                  <c:v>5</c:v>
                </c:pt>
                <c:pt idx="1593" formatCode="0.00">
                  <c:v>5</c:v>
                </c:pt>
                <c:pt idx="1594" formatCode="0.00">
                  <c:v>5</c:v>
                </c:pt>
                <c:pt idx="1595" formatCode="0.00">
                  <c:v>5</c:v>
                </c:pt>
                <c:pt idx="1596" formatCode="0.00">
                  <c:v>4.5</c:v>
                </c:pt>
                <c:pt idx="1597" formatCode="0.00">
                  <c:v>4.5</c:v>
                </c:pt>
                <c:pt idx="1598" formatCode="0.00">
                  <c:v>4.5</c:v>
                </c:pt>
                <c:pt idx="1599" formatCode="0.00">
                  <c:v>4.5</c:v>
                </c:pt>
                <c:pt idx="1600" formatCode="0.00">
                  <c:v>4.5</c:v>
                </c:pt>
                <c:pt idx="1601" formatCode="0.00">
                  <c:v>4.5</c:v>
                </c:pt>
                <c:pt idx="1602" formatCode="0.00">
                  <c:v>4.5</c:v>
                </c:pt>
                <c:pt idx="1603" formatCode="0.00">
                  <c:v>4.5</c:v>
                </c:pt>
                <c:pt idx="1604" formatCode="0.00">
                  <c:v>4.5</c:v>
                </c:pt>
                <c:pt idx="1605" formatCode="0.00">
                  <c:v>4.5</c:v>
                </c:pt>
                <c:pt idx="1606" formatCode="0.00">
                  <c:v>4.5</c:v>
                </c:pt>
                <c:pt idx="1607" formatCode="0.00">
                  <c:v>4.5</c:v>
                </c:pt>
                <c:pt idx="1608" formatCode="0.00">
                  <c:v>4.5</c:v>
                </c:pt>
                <c:pt idx="1609" formatCode="0.00">
                  <c:v>4.5</c:v>
                </c:pt>
                <c:pt idx="1610" formatCode="0.00">
                  <c:v>4.5</c:v>
                </c:pt>
                <c:pt idx="1611" formatCode="0.00">
                  <c:v>4.5</c:v>
                </c:pt>
                <c:pt idx="1612" formatCode="0.00">
                  <c:v>4.5</c:v>
                </c:pt>
                <c:pt idx="1613" formatCode="0.00">
                  <c:v>4.5</c:v>
                </c:pt>
                <c:pt idx="1614" formatCode="0.00">
                  <c:v>4.5</c:v>
                </c:pt>
                <c:pt idx="1615" formatCode="0.00">
                  <c:v>4.5</c:v>
                </c:pt>
                <c:pt idx="1616" formatCode="0.00">
                  <c:v>4.5</c:v>
                </c:pt>
                <c:pt idx="1617" formatCode="0.00">
                  <c:v>4.5</c:v>
                </c:pt>
                <c:pt idx="1618" formatCode="0.00">
                  <c:v>4.5</c:v>
                </c:pt>
                <c:pt idx="1619" formatCode="0.00">
                  <c:v>4.5</c:v>
                </c:pt>
                <c:pt idx="1620" formatCode="0.00">
                  <c:v>4.5</c:v>
                </c:pt>
                <c:pt idx="1621" formatCode="0.00">
                  <c:v>4.5</c:v>
                </c:pt>
                <c:pt idx="1622" formatCode="0.00">
                  <c:v>4.5</c:v>
                </c:pt>
                <c:pt idx="1623" formatCode="0.00">
                  <c:v>4.5</c:v>
                </c:pt>
                <c:pt idx="1624" formatCode="0.00">
                  <c:v>4.5</c:v>
                </c:pt>
                <c:pt idx="1625" formatCode="0.00">
                  <c:v>4.5</c:v>
                </c:pt>
                <c:pt idx="1626" formatCode="0.00">
                  <c:v>4.5</c:v>
                </c:pt>
                <c:pt idx="1627" formatCode="0.00">
                  <c:v>4.5</c:v>
                </c:pt>
                <c:pt idx="1628" formatCode="0.00">
                  <c:v>4.5</c:v>
                </c:pt>
                <c:pt idx="1629" formatCode="0.00">
                  <c:v>4.5</c:v>
                </c:pt>
                <c:pt idx="1630" formatCode="0.00">
                  <c:v>4.5</c:v>
                </c:pt>
                <c:pt idx="1631" formatCode="0.00">
                  <c:v>4.5</c:v>
                </c:pt>
                <c:pt idx="1632" formatCode="0.00">
                  <c:v>4.5</c:v>
                </c:pt>
                <c:pt idx="1633" formatCode="0.00">
                  <c:v>4.5</c:v>
                </c:pt>
                <c:pt idx="1634" formatCode="0.00">
                  <c:v>4.5</c:v>
                </c:pt>
                <c:pt idx="1635" formatCode="0.00">
                  <c:v>4.5</c:v>
                </c:pt>
                <c:pt idx="1636" formatCode="0.00">
                  <c:v>4.5</c:v>
                </c:pt>
                <c:pt idx="1637" formatCode="0.00">
                  <c:v>4.5</c:v>
                </c:pt>
                <c:pt idx="1638" formatCode="0.00">
                  <c:v>4.5</c:v>
                </c:pt>
                <c:pt idx="1639" formatCode="0.00">
                  <c:v>4.5</c:v>
                </c:pt>
                <c:pt idx="1640" formatCode="0.00">
                  <c:v>4.5</c:v>
                </c:pt>
                <c:pt idx="1641" formatCode="0.00">
                  <c:v>4.5</c:v>
                </c:pt>
                <c:pt idx="1642" formatCode="0.00">
                  <c:v>4.5</c:v>
                </c:pt>
                <c:pt idx="1643" formatCode="0.00">
                  <c:v>4.5</c:v>
                </c:pt>
                <c:pt idx="1644" formatCode="0.00">
                  <c:v>4.5</c:v>
                </c:pt>
                <c:pt idx="1645" formatCode="0.00">
                  <c:v>4.5</c:v>
                </c:pt>
                <c:pt idx="1646" formatCode="0.00">
                  <c:v>4.5</c:v>
                </c:pt>
                <c:pt idx="1647" formatCode="0.00">
                  <c:v>4.5</c:v>
                </c:pt>
                <c:pt idx="1648" formatCode="0.00">
                  <c:v>4.5</c:v>
                </c:pt>
                <c:pt idx="1649" formatCode="0.00">
                  <c:v>4.5</c:v>
                </c:pt>
                <c:pt idx="1650" formatCode="0.00">
                  <c:v>4.5</c:v>
                </c:pt>
                <c:pt idx="1651" formatCode="0.00">
                  <c:v>4.5</c:v>
                </c:pt>
                <c:pt idx="1652" formatCode="0.00">
                  <c:v>4.5</c:v>
                </c:pt>
                <c:pt idx="1653" formatCode="0.00">
                  <c:v>4.5</c:v>
                </c:pt>
                <c:pt idx="1654" formatCode="0.00">
                  <c:v>4.5</c:v>
                </c:pt>
                <c:pt idx="1655" formatCode="0.00">
                  <c:v>4.5</c:v>
                </c:pt>
                <c:pt idx="1656" formatCode="0.00">
                  <c:v>4.5</c:v>
                </c:pt>
                <c:pt idx="1657" formatCode="0.00">
                  <c:v>4.5</c:v>
                </c:pt>
                <c:pt idx="1658" formatCode="0.00">
                  <c:v>4.5</c:v>
                </c:pt>
                <c:pt idx="1659" formatCode="0.00">
                  <c:v>4.5</c:v>
                </c:pt>
                <c:pt idx="1660" formatCode="0.00">
                  <c:v>4.5</c:v>
                </c:pt>
                <c:pt idx="1661" formatCode="0.00">
                  <c:v>4.5</c:v>
                </c:pt>
                <c:pt idx="1662" formatCode="0.00">
                  <c:v>4.5</c:v>
                </c:pt>
                <c:pt idx="1663" formatCode="0.00">
                  <c:v>4.5</c:v>
                </c:pt>
                <c:pt idx="1664" formatCode="0.00">
                  <c:v>4.5</c:v>
                </c:pt>
                <c:pt idx="1665" formatCode="0.00">
                  <c:v>4.5</c:v>
                </c:pt>
                <c:pt idx="1666" formatCode="0.00">
                  <c:v>4.5</c:v>
                </c:pt>
                <c:pt idx="1667" formatCode="0.00">
                  <c:v>4.5</c:v>
                </c:pt>
                <c:pt idx="1668" formatCode="0.00">
                  <c:v>4.5</c:v>
                </c:pt>
                <c:pt idx="1669" formatCode="0.00">
                  <c:v>4.5</c:v>
                </c:pt>
                <c:pt idx="1670" formatCode="0.00">
                  <c:v>4.5</c:v>
                </c:pt>
                <c:pt idx="1671" formatCode="0.00">
                  <c:v>4.5</c:v>
                </c:pt>
                <c:pt idx="1672" formatCode="0.00">
                  <c:v>4.5</c:v>
                </c:pt>
                <c:pt idx="1673" formatCode="0.00">
                  <c:v>4.5</c:v>
                </c:pt>
                <c:pt idx="1674" formatCode="0.00">
                  <c:v>4.5</c:v>
                </c:pt>
                <c:pt idx="1675" formatCode="0.00">
                  <c:v>4.5</c:v>
                </c:pt>
                <c:pt idx="1676" formatCode="0.00">
                  <c:v>4.5</c:v>
                </c:pt>
                <c:pt idx="1677" formatCode="0.00">
                  <c:v>4.5</c:v>
                </c:pt>
                <c:pt idx="1678" formatCode="0.00">
                  <c:v>4.5</c:v>
                </c:pt>
                <c:pt idx="1679" formatCode="0.00">
                  <c:v>4.5</c:v>
                </c:pt>
                <c:pt idx="1680" formatCode="0.00">
                  <c:v>4.5</c:v>
                </c:pt>
                <c:pt idx="1681" formatCode="0.00">
                  <c:v>4.5</c:v>
                </c:pt>
                <c:pt idx="1682" formatCode="0.00">
                  <c:v>4.5</c:v>
                </c:pt>
                <c:pt idx="1683" formatCode="0.00">
                  <c:v>4.5</c:v>
                </c:pt>
                <c:pt idx="1684" formatCode="0.00">
                  <c:v>4.5</c:v>
                </c:pt>
                <c:pt idx="1685" formatCode="0.00">
                  <c:v>4.5</c:v>
                </c:pt>
                <c:pt idx="1686" formatCode="0.00">
                  <c:v>4.5</c:v>
                </c:pt>
                <c:pt idx="1687" formatCode="0.00">
                  <c:v>4.5</c:v>
                </c:pt>
                <c:pt idx="1688" formatCode="0.00">
                  <c:v>4.5</c:v>
                </c:pt>
                <c:pt idx="1689" formatCode="0.00">
                  <c:v>4.5</c:v>
                </c:pt>
                <c:pt idx="1690" formatCode="0.00">
                  <c:v>4.5</c:v>
                </c:pt>
                <c:pt idx="1691" formatCode="0.00">
                  <c:v>4.5</c:v>
                </c:pt>
                <c:pt idx="1692" formatCode="0.00">
                  <c:v>4.5</c:v>
                </c:pt>
                <c:pt idx="1693" formatCode="0.00">
                  <c:v>4.5</c:v>
                </c:pt>
                <c:pt idx="1694" formatCode="0.00">
                  <c:v>4.5</c:v>
                </c:pt>
                <c:pt idx="1695" formatCode="0.00">
                  <c:v>4.5</c:v>
                </c:pt>
                <c:pt idx="1696" formatCode="0.00">
                  <c:v>4.5</c:v>
                </c:pt>
                <c:pt idx="1697" formatCode="0.00">
                  <c:v>4.5</c:v>
                </c:pt>
                <c:pt idx="1698" formatCode="0.00">
                  <c:v>4.5</c:v>
                </c:pt>
                <c:pt idx="1699" formatCode="0.00">
                  <c:v>4.5</c:v>
                </c:pt>
                <c:pt idx="1700" formatCode="0.00">
                  <c:v>4.5</c:v>
                </c:pt>
                <c:pt idx="1701" formatCode="0.00">
                  <c:v>4.5</c:v>
                </c:pt>
                <c:pt idx="1702" formatCode="0.00">
                  <c:v>4.5</c:v>
                </c:pt>
                <c:pt idx="1703" formatCode="0.00">
                  <c:v>4.5</c:v>
                </c:pt>
                <c:pt idx="1704" formatCode="0.00">
                  <c:v>4.5</c:v>
                </c:pt>
                <c:pt idx="1705" formatCode="0.00">
                  <c:v>4.5</c:v>
                </c:pt>
                <c:pt idx="1706" formatCode="0.00">
                  <c:v>4.5</c:v>
                </c:pt>
                <c:pt idx="1707" formatCode="0.00">
                  <c:v>4.5</c:v>
                </c:pt>
                <c:pt idx="1708" formatCode="0.00">
                  <c:v>4.5</c:v>
                </c:pt>
                <c:pt idx="1709" formatCode="0.00">
                  <c:v>4.5</c:v>
                </c:pt>
                <c:pt idx="1710" formatCode="0.00">
                  <c:v>4.5</c:v>
                </c:pt>
                <c:pt idx="1711" formatCode="0.00">
                  <c:v>4.5</c:v>
                </c:pt>
                <c:pt idx="1712" formatCode="0.00">
                  <c:v>4.5</c:v>
                </c:pt>
                <c:pt idx="1713" formatCode="0.00">
                  <c:v>4.5</c:v>
                </c:pt>
                <c:pt idx="1714" formatCode="0.00">
                  <c:v>4.5</c:v>
                </c:pt>
                <c:pt idx="1715" formatCode="0.00">
                  <c:v>4.5</c:v>
                </c:pt>
                <c:pt idx="1716" formatCode="0.00">
                  <c:v>4.5</c:v>
                </c:pt>
                <c:pt idx="1717" formatCode="0.00">
                  <c:v>4.5</c:v>
                </c:pt>
                <c:pt idx="1718" formatCode="0.00">
                  <c:v>4.5</c:v>
                </c:pt>
                <c:pt idx="1719" formatCode="0.00">
                  <c:v>4.5</c:v>
                </c:pt>
                <c:pt idx="1720" formatCode="0.00">
                  <c:v>4.5</c:v>
                </c:pt>
                <c:pt idx="1721" formatCode="0.00">
                  <c:v>4.5</c:v>
                </c:pt>
                <c:pt idx="1722" formatCode="0.00">
                  <c:v>4.5</c:v>
                </c:pt>
                <c:pt idx="1723" formatCode="0.00">
                  <c:v>4.5</c:v>
                </c:pt>
                <c:pt idx="1724" formatCode="0.00">
                  <c:v>4.5</c:v>
                </c:pt>
                <c:pt idx="1725" formatCode="0.00">
                  <c:v>4.5</c:v>
                </c:pt>
                <c:pt idx="1726" formatCode="0.00">
                  <c:v>4.5</c:v>
                </c:pt>
                <c:pt idx="1727" formatCode="0.00">
                  <c:v>4.5</c:v>
                </c:pt>
                <c:pt idx="1728" formatCode="0.00">
                  <c:v>4.5</c:v>
                </c:pt>
                <c:pt idx="1729" formatCode="0.00">
                  <c:v>4.5</c:v>
                </c:pt>
                <c:pt idx="1730" formatCode="0.00">
                  <c:v>4.5</c:v>
                </c:pt>
                <c:pt idx="1731" formatCode="0.00">
                  <c:v>4.5</c:v>
                </c:pt>
                <c:pt idx="1732" formatCode="0.00">
                  <c:v>4.5</c:v>
                </c:pt>
                <c:pt idx="1733" formatCode="0.00">
                  <c:v>4.5</c:v>
                </c:pt>
                <c:pt idx="1734" formatCode="0.00">
                  <c:v>4.5</c:v>
                </c:pt>
                <c:pt idx="1735" formatCode="0.00">
                  <c:v>4.5</c:v>
                </c:pt>
                <c:pt idx="1736" formatCode="0.00">
                  <c:v>4.5</c:v>
                </c:pt>
                <c:pt idx="1737" formatCode="0.00">
                  <c:v>4.5</c:v>
                </c:pt>
                <c:pt idx="1738" formatCode="0.00">
                  <c:v>4.5</c:v>
                </c:pt>
                <c:pt idx="1739" formatCode="0.00">
                  <c:v>4.5</c:v>
                </c:pt>
                <c:pt idx="1740" formatCode="0.00">
                  <c:v>4.5</c:v>
                </c:pt>
                <c:pt idx="1741" formatCode="0.00">
                  <c:v>4.5</c:v>
                </c:pt>
                <c:pt idx="1742" formatCode="0.00">
                  <c:v>4.5</c:v>
                </c:pt>
                <c:pt idx="1743" formatCode="0.00">
                  <c:v>4.5</c:v>
                </c:pt>
                <c:pt idx="1744" formatCode="0.00">
                  <c:v>4.5</c:v>
                </c:pt>
                <c:pt idx="1745" formatCode="0.00">
                  <c:v>4.5</c:v>
                </c:pt>
                <c:pt idx="1746" formatCode="0.00">
                  <c:v>4.5</c:v>
                </c:pt>
                <c:pt idx="1747" formatCode="0.00">
                  <c:v>4.5</c:v>
                </c:pt>
                <c:pt idx="1748" formatCode="0.00">
                  <c:v>4.5</c:v>
                </c:pt>
                <c:pt idx="1749" formatCode="0.00">
                  <c:v>4.5</c:v>
                </c:pt>
                <c:pt idx="1750" formatCode="0.00">
                  <c:v>4.5</c:v>
                </c:pt>
                <c:pt idx="1751" formatCode="0.00">
                  <c:v>4.5</c:v>
                </c:pt>
                <c:pt idx="1752" formatCode="0.00">
                  <c:v>4.5</c:v>
                </c:pt>
                <c:pt idx="1753" formatCode="0.00">
                  <c:v>4.5</c:v>
                </c:pt>
                <c:pt idx="1754" formatCode="0.00">
                  <c:v>4.5</c:v>
                </c:pt>
                <c:pt idx="1755" formatCode="0.00">
                  <c:v>4.5</c:v>
                </c:pt>
                <c:pt idx="1756" formatCode="0.00">
                  <c:v>4.5</c:v>
                </c:pt>
                <c:pt idx="1757" formatCode="0.00">
                  <c:v>4.5</c:v>
                </c:pt>
                <c:pt idx="1758" formatCode="0.00">
                  <c:v>4.5</c:v>
                </c:pt>
                <c:pt idx="1759" formatCode="0.00">
                  <c:v>4.5</c:v>
                </c:pt>
                <c:pt idx="1760" formatCode="0.00">
                  <c:v>4.5</c:v>
                </c:pt>
                <c:pt idx="1761" formatCode="0.00">
                  <c:v>4.5</c:v>
                </c:pt>
                <c:pt idx="1762" formatCode="0.00">
                  <c:v>4.5</c:v>
                </c:pt>
                <c:pt idx="1763" formatCode="0.00">
                  <c:v>4.5</c:v>
                </c:pt>
                <c:pt idx="1764" formatCode="0.00">
                  <c:v>4.5</c:v>
                </c:pt>
                <c:pt idx="1765" formatCode="0.00">
                  <c:v>4.5</c:v>
                </c:pt>
                <c:pt idx="1766" formatCode="0.00">
                  <c:v>4.5</c:v>
                </c:pt>
                <c:pt idx="1767" formatCode="0.00">
                  <c:v>4.5</c:v>
                </c:pt>
                <c:pt idx="1768" formatCode="0.00">
                  <c:v>4.5</c:v>
                </c:pt>
                <c:pt idx="1769" formatCode="0.00">
                  <c:v>4.5</c:v>
                </c:pt>
                <c:pt idx="1770" formatCode="0.00">
                  <c:v>4.5</c:v>
                </c:pt>
                <c:pt idx="1771" formatCode="0.00">
                  <c:v>4.5</c:v>
                </c:pt>
                <c:pt idx="1772" formatCode="0.00">
                  <c:v>4.5</c:v>
                </c:pt>
                <c:pt idx="1773" formatCode="0.00">
                  <c:v>4.5</c:v>
                </c:pt>
                <c:pt idx="1774" formatCode="0.00">
                  <c:v>4.5</c:v>
                </c:pt>
                <c:pt idx="1775" formatCode="0.00">
                  <c:v>4.5</c:v>
                </c:pt>
                <c:pt idx="1776" formatCode="0.00">
                  <c:v>4.5</c:v>
                </c:pt>
                <c:pt idx="1777" formatCode="0.00">
                  <c:v>4.5</c:v>
                </c:pt>
                <c:pt idx="1778" formatCode="0.00">
                  <c:v>4.5</c:v>
                </c:pt>
                <c:pt idx="1779" formatCode="0.00">
                  <c:v>4.5</c:v>
                </c:pt>
                <c:pt idx="1780" formatCode="0.00">
                  <c:v>4.5</c:v>
                </c:pt>
                <c:pt idx="1781" formatCode="0.00">
                  <c:v>4.5</c:v>
                </c:pt>
                <c:pt idx="1782" formatCode="0.00">
                  <c:v>4.5</c:v>
                </c:pt>
                <c:pt idx="1783" formatCode="0.00">
                  <c:v>4.5</c:v>
                </c:pt>
                <c:pt idx="1784" formatCode="0.00">
                  <c:v>4.5</c:v>
                </c:pt>
                <c:pt idx="1785" formatCode="0.00">
                  <c:v>4.5</c:v>
                </c:pt>
                <c:pt idx="1786" formatCode="0.00">
                  <c:v>4.5</c:v>
                </c:pt>
                <c:pt idx="1787" formatCode="0.00">
                  <c:v>4.5</c:v>
                </c:pt>
                <c:pt idx="1788" formatCode="0.00">
                  <c:v>4.5</c:v>
                </c:pt>
                <c:pt idx="1789" formatCode="0.00">
                  <c:v>4.5</c:v>
                </c:pt>
                <c:pt idx="1790" formatCode="0.00">
                  <c:v>4.5</c:v>
                </c:pt>
                <c:pt idx="1791" formatCode="0.00">
                  <c:v>4.5</c:v>
                </c:pt>
                <c:pt idx="1792" formatCode="0.00">
                  <c:v>4.5</c:v>
                </c:pt>
                <c:pt idx="1793" formatCode="0.00">
                  <c:v>4.5</c:v>
                </c:pt>
                <c:pt idx="1794" formatCode="0.00">
                  <c:v>4.5</c:v>
                </c:pt>
                <c:pt idx="1795" formatCode="0.00">
                  <c:v>4.5</c:v>
                </c:pt>
                <c:pt idx="1796" formatCode="0.00">
                  <c:v>4.5</c:v>
                </c:pt>
                <c:pt idx="1797" formatCode="0.00">
                  <c:v>4.5</c:v>
                </c:pt>
                <c:pt idx="1798" formatCode="0.00">
                  <c:v>4.5</c:v>
                </c:pt>
                <c:pt idx="1799" formatCode="0.00">
                  <c:v>4.5</c:v>
                </c:pt>
                <c:pt idx="1800" formatCode="0.00">
                  <c:v>4.5</c:v>
                </c:pt>
                <c:pt idx="1801" formatCode="0.00">
                  <c:v>4.5</c:v>
                </c:pt>
                <c:pt idx="1802" formatCode="0.00">
                  <c:v>4.5</c:v>
                </c:pt>
                <c:pt idx="1803" formatCode="0.00">
                  <c:v>4.5</c:v>
                </c:pt>
                <c:pt idx="1804" formatCode="0.00">
                  <c:v>4.5</c:v>
                </c:pt>
                <c:pt idx="1805" formatCode="0.00">
                  <c:v>4.5</c:v>
                </c:pt>
                <c:pt idx="1806" formatCode="0.00">
                  <c:v>4.5</c:v>
                </c:pt>
                <c:pt idx="1807" formatCode="0.00">
                  <c:v>4.5</c:v>
                </c:pt>
                <c:pt idx="1808" formatCode="0.00">
                  <c:v>4.5</c:v>
                </c:pt>
                <c:pt idx="1809" formatCode="0.00">
                  <c:v>4.5</c:v>
                </c:pt>
                <c:pt idx="1810" formatCode="0.00">
                  <c:v>4.5</c:v>
                </c:pt>
                <c:pt idx="1811" formatCode="0.00">
                  <c:v>4.5</c:v>
                </c:pt>
                <c:pt idx="1812" formatCode="0.00">
                  <c:v>4.5</c:v>
                </c:pt>
                <c:pt idx="1813" formatCode="0.00">
                  <c:v>4.5</c:v>
                </c:pt>
                <c:pt idx="1814" formatCode="0.00">
                  <c:v>4.5</c:v>
                </c:pt>
                <c:pt idx="1815" formatCode="0.00">
                  <c:v>4.5</c:v>
                </c:pt>
                <c:pt idx="1816" formatCode="0.00">
                  <c:v>4.5</c:v>
                </c:pt>
                <c:pt idx="1817" formatCode="0.00">
                  <c:v>4.5</c:v>
                </c:pt>
                <c:pt idx="1818" formatCode="0.00">
                  <c:v>4.5</c:v>
                </c:pt>
                <c:pt idx="1819" formatCode="0.00">
                  <c:v>4.5</c:v>
                </c:pt>
                <c:pt idx="1820" formatCode="0.00">
                  <c:v>4.5</c:v>
                </c:pt>
                <c:pt idx="1821" formatCode="0.00">
                  <c:v>4.5</c:v>
                </c:pt>
                <c:pt idx="1822" formatCode="0.00">
                  <c:v>4.5</c:v>
                </c:pt>
                <c:pt idx="1823" formatCode="0.00">
                  <c:v>4.5</c:v>
                </c:pt>
                <c:pt idx="1824" formatCode="0.00">
                  <c:v>4.5</c:v>
                </c:pt>
                <c:pt idx="1825" formatCode="0.00">
                  <c:v>4.5</c:v>
                </c:pt>
                <c:pt idx="1826" formatCode="0.00">
                  <c:v>4.5</c:v>
                </c:pt>
                <c:pt idx="1827" formatCode="0.00">
                  <c:v>4.5</c:v>
                </c:pt>
                <c:pt idx="1828" formatCode="0.00">
                  <c:v>4.5</c:v>
                </c:pt>
                <c:pt idx="1829" formatCode="0.00">
                  <c:v>4.5</c:v>
                </c:pt>
                <c:pt idx="1830" formatCode="0.00">
                  <c:v>4.5</c:v>
                </c:pt>
                <c:pt idx="1831" formatCode="0.00">
                  <c:v>4.5</c:v>
                </c:pt>
                <c:pt idx="1832" formatCode="0.00">
                  <c:v>4.5</c:v>
                </c:pt>
                <c:pt idx="1833" formatCode="0.00">
                  <c:v>4.5</c:v>
                </c:pt>
                <c:pt idx="1834" formatCode="0.00">
                  <c:v>4.5</c:v>
                </c:pt>
                <c:pt idx="1835" formatCode="0.00">
                  <c:v>4.5</c:v>
                </c:pt>
                <c:pt idx="1836" formatCode="0.00">
                  <c:v>4.5</c:v>
                </c:pt>
                <c:pt idx="1837" formatCode="0.00">
                  <c:v>4.5</c:v>
                </c:pt>
                <c:pt idx="1838" formatCode="0.00">
                  <c:v>4.5</c:v>
                </c:pt>
                <c:pt idx="1839" formatCode="0.00">
                  <c:v>4.5</c:v>
                </c:pt>
                <c:pt idx="1840" formatCode="0.00">
                  <c:v>4.5</c:v>
                </c:pt>
                <c:pt idx="1841" formatCode="0.00">
                  <c:v>4.5</c:v>
                </c:pt>
                <c:pt idx="1842" formatCode="0.00">
                  <c:v>4.5</c:v>
                </c:pt>
                <c:pt idx="1843" formatCode="0.00">
                  <c:v>4.5</c:v>
                </c:pt>
                <c:pt idx="1844" formatCode="0.00">
                  <c:v>4.5</c:v>
                </c:pt>
                <c:pt idx="1845" formatCode="0.00">
                  <c:v>4.5</c:v>
                </c:pt>
                <c:pt idx="1846" formatCode="0.00">
                  <c:v>4.5</c:v>
                </c:pt>
                <c:pt idx="1847" formatCode="0.00">
                  <c:v>4.5</c:v>
                </c:pt>
                <c:pt idx="1848" formatCode="0.00">
                  <c:v>4.5</c:v>
                </c:pt>
                <c:pt idx="1849" formatCode="0.00">
                  <c:v>4.5</c:v>
                </c:pt>
                <c:pt idx="1850" formatCode="0.00">
                  <c:v>4.5</c:v>
                </c:pt>
                <c:pt idx="1851" formatCode="0.00">
                  <c:v>4.5</c:v>
                </c:pt>
                <c:pt idx="1852" formatCode="0.00">
                  <c:v>4.5</c:v>
                </c:pt>
                <c:pt idx="1853" formatCode="0.00">
                  <c:v>10</c:v>
                </c:pt>
                <c:pt idx="1854" formatCode="0.00">
                  <c:v>10</c:v>
                </c:pt>
                <c:pt idx="1855" formatCode="0.00">
                  <c:v>10</c:v>
                </c:pt>
                <c:pt idx="1856" formatCode="0.00">
                  <c:v>10</c:v>
                </c:pt>
                <c:pt idx="1857" formatCode="0.00">
                  <c:v>10</c:v>
                </c:pt>
                <c:pt idx="1858" formatCode="0.00">
                  <c:v>10</c:v>
                </c:pt>
                <c:pt idx="1859" formatCode="0.00">
                  <c:v>10</c:v>
                </c:pt>
                <c:pt idx="1860" formatCode="0.00">
                  <c:v>10</c:v>
                </c:pt>
                <c:pt idx="1861" formatCode="0.00">
                  <c:v>10</c:v>
                </c:pt>
                <c:pt idx="1862" formatCode="0.00">
                  <c:v>10</c:v>
                </c:pt>
                <c:pt idx="1863" formatCode="0.00">
                  <c:v>10</c:v>
                </c:pt>
                <c:pt idx="1864" formatCode="0.00">
                  <c:v>10</c:v>
                </c:pt>
                <c:pt idx="1865" formatCode="0.00">
                  <c:v>10</c:v>
                </c:pt>
                <c:pt idx="1866" formatCode="0.00">
                  <c:v>10</c:v>
                </c:pt>
                <c:pt idx="1867" formatCode="0.00">
                  <c:v>10</c:v>
                </c:pt>
                <c:pt idx="1868" formatCode="0.00">
                  <c:v>10</c:v>
                </c:pt>
                <c:pt idx="1869" formatCode="0.00">
                  <c:v>10</c:v>
                </c:pt>
                <c:pt idx="1870" formatCode="0.00">
                  <c:v>10</c:v>
                </c:pt>
                <c:pt idx="1871" formatCode="0.00">
                  <c:v>10</c:v>
                </c:pt>
                <c:pt idx="1872" formatCode="0.00">
                  <c:v>10</c:v>
                </c:pt>
                <c:pt idx="1873" formatCode="0.00">
                  <c:v>10</c:v>
                </c:pt>
                <c:pt idx="1874" formatCode="0.00">
                  <c:v>10</c:v>
                </c:pt>
                <c:pt idx="1875" formatCode="0.00">
                  <c:v>10</c:v>
                </c:pt>
                <c:pt idx="1876" formatCode="0.00">
                  <c:v>10</c:v>
                </c:pt>
                <c:pt idx="1877" formatCode="0.00">
                  <c:v>10</c:v>
                </c:pt>
                <c:pt idx="1878" formatCode="0.00">
                  <c:v>10</c:v>
                </c:pt>
                <c:pt idx="1879" formatCode="0.00">
                  <c:v>10</c:v>
                </c:pt>
                <c:pt idx="1880" formatCode="0.00">
                  <c:v>10</c:v>
                </c:pt>
                <c:pt idx="1881" formatCode="0.00">
                  <c:v>10</c:v>
                </c:pt>
                <c:pt idx="1882" formatCode="0.00">
                  <c:v>10</c:v>
                </c:pt>
                <c:pt idx="1883" formatCode="0.00">
                  <c:v>10</c:v>
                </c:pt>
                <c:pt idx="1884" formatCode="0.00">
                  <c:v>10</c:v>
                </c:pt>
              </c:numCache>
            </c:numRef>
          </c:val>
        </c:ser>
        <c:ser>
          <c:idx val="3"/>
          <c:order val="3"/>
          <c:tx>
            <c:strRef>
              <c:f>'c3-8'!$E$10</c:f>
              <c:strCache>
                <c:ptCount val="1"/>
                <c:pt idx="0">
                  <c:v>Indonesia</c:v>
                </c:pt>
              </c:strCache>
            </c:strRef>
          </c:tx>
          <c:spPr>
            <a:ln w="28575">
              <a:solidFill>
                <a:schemeClr val="accent6">
                  <a:lumMod val="50000"/>
                </a:schemeClr>
              </a:solidFill>
            </a:ln>
          </c:spPr>
          <c:marker>
            <c:symbol val="none"/>
          </c:marker>
          <c:cat>
            <c:numRef>
              <c:f>'c3-8'!$A$11:$A$1895</c:f>
              <c:numCache>
                <c:formatCode>yyyy/mm/dd</c:formatCode>
                <c:ptCount val="1885"/>
                <c:pt idx="0">
                  <c:v>39814</c:v>
                </c:pt>
                <c:pt idx="1">
                  <c:v>39815</c:v>
                </c:pt>
                <c:pt idx="2">
                  <c:v>39816</c:v>
                </c:pt>
                <c:pt idx="3">
                  <c:v>39817</c:v>
                </c:pt>
                <c:pt idx="4">
                  <c:v>39818</c:v>
                </c:pt>
                <c:pt idx="5">
                  <c:v>39819</c:v>
                </c:pt>
                <c:pt idx="6">
                  <c:v>39820</c:v>
                </c:pt>
                <c:pt idx="7">
                  <c:v>39821</c:v>
                </c:pt>
                <c:pt idx="8">
                  <c:v>39822</c:v>
                </c:pt>
                <c:pt idx="9">
                  <c:v>39823</c:v>
                </c:pt>
                <c:pt idx="10">
                  <c:v>39824</c:v>
                </c:pt>
                <c:pt idx="11">
                  <c:v>39825</c:v>
                </c:pt>
                <c:pt idx="12">
                  <c:v>39826</c:v>
                </c:pt>
                <c:pt idx="13">
                  <c:v>39827</c:v>
                </c:pt>
                <c:pt idx="14">
                  <c:v>39828</c:v>
                </c:pt>
                <c:pt idx="15">
                  <c:v>39829</c:v>
                </c:pt>
                <c:pt idx="16">
                  <c:v>39830</c:v>
                </c:pt>
                <c:pt idx="17">
                  <c:v>39831</c:v>
                </c:pt>
                <c:pt idx="18">
                  <c:v>39832</c:v>
                </c:pt>
                <c:pt idx="19">
                  <c:v>39833</c:v>
                </c:pt>
                <c:pt idx="20">
                  <c:v>39834</c:v>
                </c:pt>
                <c:pt idx="21">
                  <c:v>39835</c:v>
                </c:pt>
                <c:pt idx="22">
                  <c:v>39836</c:v>
                </c:pt>
                <c:pt idx="23">
                  <c:v>39837</c:v>
                </c:pt>
                <c:pt idx="24">
                  <c:v>39838</c:v>
                </c:pt>
                <c:pt idx="25">
                  <c:v>39839</c:v>
                </c:pt>
                <c:pt idx="26">
                  <c:v>39840</c:v>
                </c:pt>
                <c:pt idx="27">
                  <c:v>39841</c:v>
                </c:pt>
                <c:pt idx="28">
                  <c:v>39842</c:v>
                </c:pt>
                <c:pt idx="29">
                  <c:v>39843</c:v>
                </c:pt>
                <c:pt idx="30">
                  <c:v>39844</c:v>
                </c:pt>
                <c:pt idx="31">
                  <c:v>39845</c:v>
                </c:pt>
                <c:pt idx="32">
                  <c:v>39846</c:v>
                </c:pt>
                <c:pt idx="33">
                  <c:v>39847</c:v>
                </c:pt>
                <c:pt idx="34">
                  <c:v>39848</c:v>
                </c:pt>
                <c:pt idx="35">
                  <c:v>39849</c:v>
                </c:pt>
                <c:pt idx="36">
                  <c:v>39850</c:v>
                </c:pt>
                <c:pt idx="37">
                  <c:v>39851</c:v>
                </c:pt>
                <c:pt idx="38">
                  <c:v>39852</c:v>
                </c:pt>
                <c:pt idx="39">
                  <c:v>39853</c:v>
                </c:pt>
                <c:pt idx="40">
                  <c:v>39854</c:v>
                </c:pt>
                <c:pt idx="41">
                  <c:v>39855</c:v>
                </c:pt>
                <c:pt idx="42">
                  <c:v>39856</c:v>
                </c:pt>
                <c:pt idx="43">
                  <c:v>39857</c:v>
                </c:pt>
                <c:pt idx="44">
                  <c:v>39858</c:v>
                </c:pt>
                <c:pt idx="45">
                  <c:v>39859</c:v>
                </c:pt>
                <c:pt idx="46">
                  <c:v>39860</c:v>
                </c:pt>
                <c:pt idx="47">
                  <c:v>39861</c:v>
                </c:pt>
                <c:pt idx="48">
                  <c:v>39862</c:v>
                </c:pt>
                <c:pt idx="49">
                  <c:v>39863</c:v>
                </c:pt>
                <c:pt idx="50">
                  <c:v>39864</c:v>
                </c:pt>
                <c:pt idx="51">
                  <c:v>39865</c:v>
                </c:pt>
                <c:pt idx="52">
                  <c:v>39866</c:v>
                </c:pt>
                <c:pt idx="53">
                  <c:v>39867</c:v>
                </c:pt>
                <c:pt idx="54">
                  <c:v>39868</c:v>
                </c:pt>
                <c:pt idx="55">
                  <c:v>39869</c:v>
                </c:pt>
                <c:pt idx="56">
                  <c:v>39870</c:v>
                </c:pt>
                <c:pt idx="57">
                  <c:v>39871</c:v>
                </c:pt>
                <c:pt idx="58">
                  <c:v>39872</c:v>
                </c:pt>
                <c:pt idx="59">
                  <c:v>39873</c:v>
                </c:pt>
                <c:pt idx="60">
                  <c:v>39874</c:v>
                </c:pt>
                <c:pt idx="61">
                  <c:v>39875</c:v>
                </c:pt>
                <c:pt idx="62">
                  <c:v>39876</c:v>
                </c:pt>
                <c:pt idx="63">
                  <c:v>39877</c:v>
                </c:pt>
                <c:pt idx="64">
                  <c:v>39878</c:v>
                </c:pt>
                <c:pt idx="65">
                  <c:v>39879</c:v>
                </c:pt>
                <c:pt idx="66">
                  <c:v>39880</c:v>
                </c:pt>
                <c:pt idx="67">
                  <c:v>39881</c:v>
                </c:pt>
                <c:pt idx="68">
                  <c:v>39882</c:v>
                </c:pt>
                <c:pt idx="69">
                  <c:v>39883</c:v>
                </c:pt>
                <c:pt idx="70">
                  <c:v>39884</c:v>
                </c:pt>
                <c:pt idx="71">
                  <c:v>39885</c:v>
                </c:pt>
                <c:pt idx="72">
                  <c:v>39886</c:v>
                </c:pt>
                <c:pt idx="73">
                  <c:v>39887</c:v>
                </c:pt>
                <c:pt idx="74">
                  <c:v>39888</c:v>
                </c:pt>
                <c:pt idx="75">
                  <c:v>39889</c:v>
                </c:pt>
                <c:pt idx="76">
                  <c:v>39890</c:v>
                </c:pt>
                <c:pt idx="77">
                  <c:v>39891</c:v>
                </c:pt>
                <c:pt idx="78">
                  <c:v>39892</c:v>
                </c:pt>
                <c:pt idx="79">
                  <c:v>39893</c:v>
                </c:pt>
                <c:pt idx="80">
                  <c:v>39894</c:v>
                </c:pt>
                <c:pt idx="81">
                  <c:v>39895</c:v>
                </c:pt>
                <c:pt idx="82">
                  <c:v>39896</c:v>
                </c:pt>
                <c:pt idx="83">
                  <c:v>39897</c:v>
                </c:pt>
                <c:pt idx="84">
                  <c:v>39898</c:v>
                </c:pt>
                <c:pt idx="85">
                  <c:v>39899</c:v>
                </c:pt>
                <c:pt idx="86">
                  <c:v>39900</c:v>
                </c:pt>
                <c:pt idx="87">
                  <c:v>39901</c:v>
                </c:pt>
                <c:pt idx="88">
                  <c:v>39902</c:v>
                </c:pt>
                <c:pt idx="89">
                  <c:v>39903</c:v>
                </c:pt>
                <c:pt idx="90">
                  <c:v>39904</c:v>
                </c:pt>
                <c:pt idx="91">
                  <c:v>39905</c:v>
                </c:pt>
                <c:pt idx="92">
                  <c:v>39906</c:v>
                </c:pt>
                <c:pt idx="93">
                  <c:v>39907</c:v>
                </c:pt>
                <c:pt idx="94">
                  <c:v>39908</c:v>
                </c:pt>
                <c:pt idx="95">
                  <c:v>39909</c:v>
                </c:pt>
                <c:pt idx="96">
                  <c:v>39910</c:v>
                </c:pt>
                <c:pt idx="97">
                  <c:v>39911</c:v>
                </c:pt>
                <c:pt idx="98">
                  <c:v>39912</c:v>
                </c:pt>
                <c:pt idx="99">
                  <c:v>39913</c:v>
                </c:pt>
                <c:pt idx="100">
                  <c:v>39914</c:v>
                </c:pt>
                <c:pt idx="101">
                  <c:v>39915</c:v>
                </c:pt>
                <c:pt idx="102">
                  <c:v>39916</c:v>
                </c:pt>
                <c:pt idx="103">
                  <c:v>39917</c:v>
                </c:pt>
                <c:pt idx="104">
                  <c:v>39918</c:v>
                </c:pt>
                <c:pt idx="105">
                  <c:v>39919</c:v>
                </c:pt>
                <c:pt idx="106">
                  <c:v>39920</c:v>
                </c:pt>
                <c:pt idx="107">
                  <c:v>39921</c:v>
                </c:pt>
                <c:pt idx="108">
                  <c:v>39922</c:v>
                </c:pt>
                <c:pt idx="109">
                  <c:v>39923</c:v>
                </c:pt>
                <c:pt idx="110">
                  <c:v>39924</c:v>
                </c:pt>
                <c:pt idx="111">
                  <c:v>39925</c:v>
                </c:pt>
                <c:pt idx="112">
                  <c:v>39926</c:v>
                </c:pt>
                <c:pt idx="113">
                  <c:v>39927</c:v>
                </c:pt>
                <c:pt idx="114">
                  <c:v>39928</c:v>
                </c:pt>
                <c:pt idx="115">
                  <c:v>39929</c:v>
                </c:pt>
                <c:pt idx="116">
                  <c:v>39930</c:v>
                </c:pt>
                <c:pt idx="117">
                  <c:v>39931</c:v>
                </c:pt>
                <c:pt idx="118">
                  <c:v>39932</c:v>
                </c:pt>
                <c:pt idx="119">
                  <c:v>39933</c:v>
                </c:pt>
                <c:pt idx="120">
                  <c:v>39934</c:v>
                </c:pt>
                <c:pt idx="121">
                  <c:v>39935</c:v>
                </c:pt>
                <c:pt idx="122">
                  <c:v>39936</c:v>
                </c:pt>
                <c:pt idx="123">
                  <c:v>39937</c:v>
                </c:pt>
                <c:pt idx="124">
                  <c:v>39938</c:v>
                </c:pt>
                <c:pt idx="125">
                  <c:v>39939</c:v>
                </c:pt>
                <c:pt idx="126">
                  <c:v>39940</c:v>
                </c:pt>
                <c:pt idx="127">
                  <c:v>39941</c:v>
                </c:pt>
                <c:pt idx="128">
                  <c:v>39942</c:v>
                </c:pt>
                <c:pt idx="129">
                  <c:v>39943</c:v>
                </c:pt>
                <c:pt idx="130">
                  <c:v>39944</c:v>
                </c:pt>
                <c:pt idx="131">
                  <c:v>39945</c:v>
                </c:pt>
                <c:pt idx="132">
                  <c:v>39946</c:v>
                </c:pt>
                <c:pt idx="133">
                  <c:v>39947</c:v>
                </c:pt>
                <c:pt idx="134">
                  <c:v>39948</c:v>
                </c:pt>
                <c:pt idx="135">
                  <c:v>39949</c:v>
                </c:pt>
                <c:pt idx="136">
                  <c:v>39950</c:v>
                </c:pt>
                <c:pt idx="137">
                  <c:v>39951</c:v>
                </c:pt>
                <c:pt idx="138">
                  <c:v>39952</c:v>
                </c:pt>
                <c:pt idx="139">
                  <c:v>39953</c:v>
                </c:pt>
                <c:pt idx="140">
                  <c:v>39954</c:v>
                </c:pt>
                <c:pt idx="141">
                  <c:v>39955</c:v>
                </c:pt>
                <c:pt idx="142">
                  <c:v>39956</c:v>
                </c:pt>
                <c:pt idx="143">
                  <c:v>39957</c:v>
                </c:pt>
                <c:pt idx="144">
                  <c:v>39958</c:v>
                </c:pt>
                <c:pt idx="145">
                  <c:v>39959</c:v>
                </c:pt>
                <c:pt idx="146">
                  <c:v>39960</c:v>
                </c:pt>
                <c:pt idx="147">
                  <c:v>39961</c:v>
                </c:pt>
                <c:pt idx="148">
                  <c:v>39962</c:v>
                </c:pt>
                <c:pt idx="149">
                  <c:v>39963</c:v>
                </c:pt>
                <c:pt idx="150">
                  <c:v>39964</c:v>
                </c:pt>
                <c:pt idx="151">
                  <c:v>39965</c:v>
                </c:pt>
                <c:pt idx="152">
                  <c:v>39966</c:v>
                </c:pt>
                <c:pt idx="153">
                  <c:v>39967</c:v>
                </c:pt>
                <c:pt idx="154">
                  <c:v>39968</c:v>
                </c:pt>
                <c:pt idx="155">
                  <c:v>39969</c:v>
                </c:pt>
                <c:pt idx="156">
                  <c:v>39970</c:v>
                </c:pt>
                <c:pt idx="157">
                  <c:v>39971</c:v>
                </c:pt>
                <c:pt idx="158">
                  <c:v>39972</c:v>
                </c:pt>
                <c:pt idx="159">
                  <c:v>39973</c:v>
                </c:pt>
                <c:pt idx="160">
                  <c:v>39974</c:v>
                </c:pt>
                <c:pt idx="161">
                  <c:v>39975</c:v>
                </c:pt>
                <c:pt idx="162">
                  <c:v>39976</c:v>
                </c:pt>
                <c:pt idx="163">
                  <c:v>39977</c:v>
                </c:pt>
                <c:pt idx="164">
                  <c:v>39978</c:v>
                </c:pt>
                <c:pt idx="165">
                  <c:v>39979</c:v>
                </c:pt>
                <c:pt idx="166">
                  <c:v>39980</c:v>
                </c:pt>
                <c:pt idx="167">
                  <c:v>39981</c:v>
                </c:pt>
                <c:pt idx="168">
                  <c:v>39982</c:v>
                </c:pt>
                <c:pt idx="169">
                  <c:v>39983</c:v>
                </c:pt>
                <c:pt idx="170">
                  <c:v>39984</c:v>
                </c:pt>
                <c:pt idx="171">
                  <c:v>39985</c:v>
                </c:pt>
                <c:pt idx="172">
                  <c:v>39986</c:v>
                </c:pt>
                <c:pt idx="173">
                  <c:v>39987</c:v>
                </c:pt>
                <c:pt idx="174">
                  <c:v>39988</c:v>
                </c:pt>
                <c:pt idx="175">
                  <c:v>39989</c:v>
                </c:pt>
                <c:pt idx="176">
                  <c:v>39990</c:v>
                </c:pt>
                <c:pt idx="177">
                  <c:v>39991</c:v>
                </c:pt>
                <c:pt idx="178">
                  <c:v>39992</c:v>
                </c:pt>
                <c:pt idx="179">
                  <c:v>39993</c:v>
                </c:pt>
                <c:pt idx="180">
                  <c:v>39994</c:v>
                </c:pt>
                <c:pt idx="181">
                  <c:v>39995</c:v>
                </c:pt>
                <c:pt idx="182">
                  <c:v>39996</c:v>
                </c:pt>
                <c:pt idx="183">
                  <c:v>39997</c:v>
                </c:pt>
                <c:pt idx="184">
                  <c:v>39998</c:v>
                </c:pt>
                <c:pt idx="185">
                  <c:v>39999</c:v>
                </c:pt>
                <c:pt idx="186">
                  <c:v>40000</c:v>
                </c:pt>
                <c:pt idx="187">
                  <c:v>40001</c:v>
                </c:pt>
                <c:pt idx="188">
                  <c:v>40002</c:v>
                </c:pt>
                <c:pt idx="189">
                  <c:v>40003</c:v>
                </c:pt>
                <c:pt idx="190">
                  <c:v>40004</c:v>
                </c:pt>
                <c:pt idx="191">
                  <c:v>40005</c:v>
                </c:pt>
                <c:pt idx="192">
                  <c:v>40006</c:v>
                </c:pt>
                <c:pt idx="193">
                  <c:v>40007</c:v>
                </c:pt>
                <c:pt idx="194">
                  <c:v>40008</c:v>
                </c:pt>
                <c:pt idx="195">
                  <c:v>40009</c:v>
                </c:pt>
                <c:pt idx="196">
                  <c:v>40010</c:v>
                </c:pt>
                <c:pt idx="197">
                  <c:v>40011</c:v>
                </c:pt>
                <c:pt idx="198">
                  <c:v>40012</c:v>
                </c:pt>
                <c:pt idx="199">
                  <c:v>40013</c:v>
                </c:pt>
                <c:pt idx="200">
                  <c:v>40014</c:v>
                </c:pt>
                <c:pt idx="201">
                  <c:v>40015</c:v>
                </c:pt>
                <c:pt idx="202">
                  <c:v>40016</c:v>
                </c:pt>
                <c:pt idx="203">
                  <c:v>40017</c:v>
                </c:pt>
                <c:pt idx="204">
                  <c:v>40018</c:v>
                </c:pt>
                <c:pt idx="205">
                  <c:v>40019</c:v>
                </c:pt>
                <c:pt idx="206">
                  <c:v>40020</c:v>
                </c:pt>
                <c:pt idx="207">
                  <c:v>40021</c:v>
                </c:pt>
                <c:pt idx="208">
                  <c:v>40022</c:v>
                </c:pt>
                <c:pt idx="209">
                  <c:v>40023</c:v>
                </c:pt>
                <c:pt idx="210">
                  <c:v>40024</c:v>
                </c:pt>
                <c:pt idx="211">
                  <c:v>40025</c:v>
                </c:pt>
                <c:pt idx="212">
                  <c:v>40026</c:v>
                </c:pt>
                <c:pt idx="213">
                  <c:v>40027</c:v>
                </c:pt>
                <c:pt idx="214">
                  <c:v>40028</c:v>
                </c:pt>
                <c:pt idx="215">
                  <c:v>40029</c:v>
                </c:pt>
                <c:pt idx="216">
                  <c:v>40030</c:v>
                </c:pt>
                <c:pt idx="217">
                  <c:v>40031</c:v>
                </c:pt>
                <c:pt idx="218">
                  <c:v>40032</c:v>
                </c:pt>
                <c:pt idx="219">
                  <c:v>40033</c:v>
                </c:pt>
                <c:pt idx="220">
                  <c:v>40034</c:v>
                </c:pt>
                <c:pt idx="221">
                  <c:v>40035</c:v>
                </c:pt>
                <c:pt idx="222">
                  <c:v>40036</c:v>
                </c:pt>
                <c:pt idx="223">
                  <c:v>40037</c:v>
                </c:pt>
                <c:pt idx="224">
                  <c:v>40038</c:v>
                </c:pt>
                <c:pt idx="225">
                  <c:v>40039</c:v>
                </c:pt>
                <c:pt idx="226">
                  <c:v>40040</c:v>
                </c:pt>
                <c:pt idx="227">
                  <c:v>40041</c:v>
                </c:pt>
                <c:pt idx="228">
                  <c:v>40042</c:v>
                </c:pt>
                <c:pt idx="229">
                  <c:v>40043</c:v>
                </c:pt>
                <c:pt idx="230">
                  <c:v>40044</c:v>
                </c:pt>
                <c:pt idx="231">
                  <c:v>40045</c:v>
                </c:pt>
                <c:pt idx="232">
                  <c:v>40046</c:v>
                </c:pt>
                <c:pt idx="233">
                  <c:v>40047</c:v>
                </c:pt>
                <c:pt idx="234">
                  <c:v>40048</c:v>
                </c:pt>
                <c:pt idx="235">
                  <c:v>40049</c:v>
                </c:pt>
                <c:pt idx="236">
                  <c:v>40050</c:v>
                </c:pt>
                <c:pt idx="237">
                  <c:v>40051</c:v>
                </c:pt>
                <c:pt idx="238">
                  <c:v>40052</c:v>
                </c:pt>
                <c:pt idx="239">
                  <c:v>40053</c:v>
                </c:pt>
                <c:pt idx="240">
                  <c:v>40054</c:v>
                </c:pt>
                <c:pt idx="241">
                  <c:v>40055</c:v>
                </c:pt>
                <c:pt idx="242">
                  <c:v>40056</c:v>
                </c:pt>
                <c:pt idx="243">
                  <c:v>40057</c:v>
                </c:pt>
                <c:pt idx="244">
                  <c:v>40058</c:v>
                </c:pt>
                <c:pt idx="245">
                  <c:v>40059</c:v>
                </c:pt>
                <c:pt idx="246">
                  <c:v>40060</c:v>
                </c:pt>
                <c:pt idx="247">
                  <c:v>40061</c:v>
                </c:pt>
                <c:pt idx="248">
                  <c:v>40062</c:v>
                </c:pt>
                <c:pt idx="249">
                  <c:v>40063</c:v>
                </c:pt>
                <c:pt idx="250">
                  <c:v>40064</c:v>
                </c:pt>
                <c:pt idx="251">
                  <c:v>40065</c:v>
                </c:pt>
                <c:pt idx="252">
                  <c:v>40066</c:v>
                </c:pt>
                <c:pt idx="253">
                  <c:v>40067</c:v>
                </c:pt>
                <c:pt idx="254">
                  <c:v>40068</c:v>
                </c:pt>
                <c:pt idx="255">
                  <c:v>40069</c:v>
                </c:pt>
                <c:pt idx="256">
                  <c:v>40070</c:v>
                </c:pt>
                <c:pt idx="257">
                  <c:v>40071</c:v>
                </c:pt>
                <c:pt idx="258">
                  <c:v>40072</c:v>
                </c:pt>
                <c:pt idx="259">
                  <c:v>40073</c:v>
                </c:pt>
                <c:pt idx="260">
                  <c:v>40074</c:v>
                </c:pt>
                <c:pt idx="261">
                  <c:v>40075</c:v>
                </c:pt>
                <c:pt idx="262">
                  <c:v>40076</c:v>
                </c:pt>
                <c:pt idx="263">
                  <c:v>40077</c:v>
                </c:pt>
                <c:pt idx="264">
                  <c:v>40078</c:v>
                </c:pt>
                <c:pt idx="265">
                  <c:v>40079</c:v>
                </c:pt>
                <c:pt idx="266">
                  <c:v>40080</c:v>
                </c:pt>
                <c:pt idx="267">
                  <c:v>40081</c:v>
                </c:pt>
                <c:pt idx="268">
                  <c:v>40082</c:v>
                </c:pt>
                <c:pt idx="269">
                  <c:v>40083</c:v>
                </c:pt>
                <c:pt idx="270">
                  <c:v>40084</c:v>
                </c:pt>
                <c:pt idx="271">
                  <c:v>40085</c:v>
                </c:pt>
                <c:pt idx="272">
                  <c:v>40086</c:v>
                </c:pt>
                <c:pt idx="273">
                  <c:v>40087</c:v>
                </c:pt>
                <c:pt idx="274">
                  <c:v>40088</c:v>
                </c:pt>
                <c:pt idx="275">
                  <c:v>40089</c:v>
                </c:pt>
                <c:pt idx="276">
                  <c:v>40090</c:v>
                </c:pt>
                <c:pt idx="277">
                  <c:v>40091</c:v>
                </c:pt>
                <c:pt idx="278">
                  <c:v>40092</c:v>
                </c:pt>
                <c:pt idx="279">
                  <c:v>40093</c:v>
                </c:pt>
                <c:pt idx="280">
                  <c:v>40094</c:v>
                </c:pt>
                <c:pt idx="281">
                  <c:v>40095</c:v>
                </c:pt>
                <c:pt idx="282">
                  <c:v>40096</c:v>
                </c:pt>
                <c:pt idx="283">
                  <c:v>40097</c:v>
                </c:pt>
                <c:pt idx="284">
                  <c:v>40098</c:v>
                </c:pt>
                <c:pt idx="285">
                  <c:v>40099</c:v>
                </c:pt>
                <c:pt idx="286">
                  <c:v>40100</c:v>
                </c:pt>
                <c:pt idx="287">
                  <c:v>40101</c:v>
                </c:pt>
                <c:pt idx="288">
                  <c:v>40102</c:v>
                </c:pt>
                <c:pt idx="289">
                  <c:v>40103</c:v>
                </c:pt>
                <c:pt idx="290">
                  <c:v>40104</c:v>
                </c:pt>
                <c:pt idx="291">
                  <c:v>40105</c:v>
                </c:pt>
                <c:pt idx="292">
                  <c:v>40106</c:v>
                </c:pt>
                <c:pt idx="293">
                  <c:v>40107</c:v>
                </c:pt>
                <c:pt idx="294">
                  <c:v>40108</c:v>
                </c:pt>
                <c:pt idx="295">
                  <c:v>40109</c:v>
                </c:pt>
                <c:pt idx="296">
                  <c:v>40110</c:v>
                </c:pt>
                <c:pt idx="297">
                  <c:v>40111</c:v>
                </c:pt>
                <c:pt idx="298">
                  <c:v>40112</c:v>
                </c:pt>
                <c:pt idx="299">
                  <c:v>40113</c:v>
                </c:pt>
                <c:pt idx="300">
                  <c:v>40114</c:v>
                </c:pt>
                <c:pt idx="301">
                  <c:v>40115</c:v>
                </c:pt>
                <c:pt idx="302">
                  <c:v>40116</c:v>
                </c:pt>
                <c:pt idx="303">
                  <c:v>40117</c:v>
                </c:pt>
                <c:pt idx="304">
                  <c:v>40118</c:v>
                </c:pt>
                <c:pt idx="305">
                  <c:v>40119</c:v>
                </c:pt>
                <c:pt idx="306">
                  <c:v>40120</c:v>
                </c:pt>
                <c:pt idx="307">
                  <c:v>40121</c:v>
                </c:pt>
                <c:pt idx="308">
                  <c:v>40122</c:v>
                </c:pt>
                <c:pt idx="309">
                  <c:v>40123</c:v>
                </c:pt>
                <c:pt idx="310">
                  <c:v>40124</c:v>
                </c:pt>
                <c:pt idx="311">
                  <c:v>40125</c:v>
                </c:pt>
                <c:pt idx="312">
                  <c:v>40126</c:v>
                </c:pt>
                <c:pt idx="313">
                  <c:v>40127</c:v>
                </c:pt>
                <c:pt idx="314">
                  <c:v>40128</c:v>
                </c:pt>
                <c:pt idx="315">
                  <c:v>40129</c:v>
                </c:pt>
                <c:pt idx="316">
                  <c:v>40130</c:v>
                </c:pt>
                <c:pt idx="317">
                  <c:v>40131</c:v>
                </c:pt>
                <c:pt idx="318">
                  <c:v>40132</c:v>
                </c:pt>
                <c:pt idx="319">
                  <c:v>40133</c:v>
                </c:pt>
                <c:pt idx="320">
                  <c:v>40134</c:v>
                </c:pt>
                <c:pt idx="321">
                  <c:v>40135</c:v>
                </c:pt>
                <c:pt idx="322">
                  <c:v>40136</c:v>
                </c:pt>
                <c:pt idx="323">
                  <c:v>40137</c:v>
                </c:pt>
                <c:pt idx="324">
                  <c:v>40138</c:v>
                </c:pt>
                <c:pt idx="325">
                  <c:v>40139</c:v>
                </c:pt>
                <c:pt idx="326">
                  <c:v>40140</c:v>
                </c:pt>
                <c:pt idx="327">
                  <c:v>40141</c:v>
                </c:pt>
                <c:pt idx="328">
                  <c:v>40142</c:v>
                </c:pt>
                <c:pt idx="329">
                  <c:v>40143</c:v>
                </c:pt>
                <c:pt idx="330">
                  <c:v>40144</c:v>
                </c:pt>
                <c:pt idx="331">
                  <c:v>40145</c:v>
                </c:pt>
                <c:pt idx="332">
                  <c:v>40146</c:v>
                </c:pt>
                <c:pt idx="333">
                  <c:v>40147</c:v>
                </c:pt>
                <c:pt idx="334">
                  <c:v>40148</c:v>
                </c:pt>
                <c:pt idx="335">
                  <c:v>40149</c:v>
                </c:pt>
                <c:pt idx="336">
                  <c:v>40150</c:v>
                </c:pt>
                <c:pt idx="337">
                  <c:v>40151</c:v>
                </c:pt>
                <c:pt idx="338">
                  <c:v>40152</c:v>
                </c:pt>
                <c:pt idx="339">
                  <c:v>40153</c:v>
                </c:pt>
                <c:pt idx="340">
                  <c:v>40154</c:v>
                </c:pt>
                <c:pt idx="341">
                  <c:v>40155</c:v>
                </c:pt>
                <c:pt idx="342">
                  <c:v>40156</c:v>
                </c:pt>
                <c:pt idx="343">
                  <c:v>40157</c:v>
                </c:pt>
                <c:pt idx="344">
                  <c:v>40158</c:v>
                </c:pt>
                <c:pt idx="345">
                  <c:v>40159</c:v>
                </c:pt>
                <c:pt idx="346">
                  <c:v>40160</c:v>
                </c:pt>
                <c:pt idx="347">
                  <c:v>40161</c:v>
                </c:pt>
                <c:pt idx="348">
                  <c:v>40162</c:v>
                </c:pt>
                <c:pt idx="349">
                  <c:v>40163</c:v>
                </c:pt>
                <c:pt idx="350">
                  <c:v>40164</c:v>
                </c:pt>
                <c:pt idx="351">
                  <c:v>40165</c:v>
                </c:pt>
                <c:pt idx="352">
                  <c:v>40166</c:v>
                </c:pt>
                <c:pt idx="353">
                  <c:v>40167</c:v>
                </c:pt>
                <c:pt idx="354">
                  <c:v>40168</c:v>
                </c:pt>
                <c:pt idx="355">
                  <c:v>40169</c:v>
                </c:pt>
                <c:pt idx="356">
                  <c:v>40170</c:v>
                </c:pt>
                <c:pt idx="357">
                  <c:v>40171</c:v>
                </c:pt>
                <c:pt idx="358">
                  <c:v>40172</c:v>
                </c:pt>
                <c:pt idx="359">
                  <c:v>40173</c:v>
                </c:pt>
                <c:pt idx="360">
                  <c:v>40174</c:v>
                </c:pt>
                <c:pt idx="361">
                  <c:v>40175</c:v>
                </c:pt>
                <c:pt idx="362">
                  <c:v>40176</c:v>
                </c:pt>
                <c:pt idx="363">
                  <c:v>40177</c:v>
                </c:pt>
                <c:pt idx="364">
                  <c:v>40178</c:v>
                </c:pt>
                <c:pt idx="365">
                  <c:v>40179</c:v>
                </c:pt>
                <c:pt idx="366">
                  <c:v>40180</c:v>
                </c:pt>
                <c:pt idx="367">
                  <c:v>40181</c:v>
                </c:pt>
                <c:pt idx="368">
                  <c:v>40182</c:v>
                </c:pt>
                <c:pt idx="369">
                  <c:v>40183</c:v>
                </c:pt>
                <c:pt idx="370">
                  <c:v>40184</c:v>
                </c:pt>
                <c:pt idx="371">
                  <c:v>40185</c:v>
                </c:pt>
                <c:pt idx="372">
                  <c:v>40186</c:v>
                </c:pt>
                <c:pt idx="373">
                  <c:v>40187</c:v>
                </c:pt>
                <c:pt idx="374">
                  <c:v>40188</c:v>
                </c:pt>
                <c:pt idx="375">
                  <c:v>40189</c:v>
                </c:pt>
                <c:pt idx="376">
                  <c:v>40190</c:v>
                </c:pt>
                <c:pt idx="377">
                  <c:v>40191</c:v>
                </c:pt>
                <c:pt idx="378">
                  <c:v>40192</c:v>
                </c:pt>
                <c:pt idx="379">
                  <c:v>40193</c:v>
                </c:pt>
                <c:pt idx="380">
                  <c:v>40194</c:v>
                </c:pt>
                <c:pt idx="381">
                  <c:v>40195</c:v>
                </c:pt>
                <c:pt idx="382">
                  <c:v>40196</c:v>
                </c:pt>
                <c:pt idx="383">
                  <c:v>40197</c:v>
                </c:pt>
                <c:pt idx="384">
                  <c:v>40198</c:v>
                </c:pt>
                <c:pt idx="385">
                  <c:v>40199</c:v>
                </c:pt>
                <c:pt idx="386">
                  <c:v>40200</c:v>
                </c:pt>
                <c:pt idx="387">
                  <c:v>40201</c:v>
                </c:pt>
                <c:pt idx="388">
                  <c:v>40202</c:v>
                </c:pt>
                <c:pt idx="389">
                  <c:v>40203</c:v>
                </c:pt>
                <c:pt idx="390">
                  <c:v>40204</c:v>
                </c:pt>
                <c:pt idx="391">
                  <c:v>40205</c:v>
                </c:pt>
                <c:pt idx="392">
                  <c:v>40206</c:v>
                </c:pt>
                <c:pt idx="393">
                  <c:v>40207</c:v>
                </c:pt>
                <c:pt idx="394">
                  <c:v>40208</c:v>
                </c:pt>
                <c:pt idx="395">
                  <c:v>40209</c:v>
                </c:pt>
                <c:pt idx="396">
                  <c:v>40210</c:v>
                </c:pt>
                <c:pt idx="397">
                  <c:v>40211</c:v>
                </c:pt>
                <c:pt idx="398">
                  <c:v>40212</c:v>
                </c:pt>
                <c:pt idx="399">
                  <c:v>40213</c:v>
                </c:pt>
                <c:pt idx="400">
                  <c:v>40214</c:v>
                </c:pt>
                <c:pt idx="401">
                  <c:v>40215</c:v>
                </c:pt>
                <c:pt idx="402">
                  <c:v>40216</c:v>
                </c:pt>
                <c:pt idx="403">
                  <c:v>40217</c:v>
                </c:pt>
                <c:pt idx="404">
                  <c:v>40218</c:v>
                </c:pt>
                <c:pt idx="405">
                  <c:v>40219</c:v>
                </c:pt>
                <c:pt idx="406">
                  <c:v>40220</c:v>
                </c:pt>
                <c:pt idx="407">
                  <c:v>40221</c:v>
                </c:pt>
                <c:pt idx="408">
                  <c:v>40222</c:v>
                </c:pt>
                <c:pt idx="409">
                  <c:v>40223</c:v>
                </c:pt>
                <c:pt idx="410">
                  <c:v>40224</c:v>
                </c:pt>
                <c:pt idx="411">
                  <c:v>40225</c:v>
                </c:pt>
                <c:pt idx="412">
                  <c:v>40226</c:v>
                </c:pt>
                <c:pt idx="413">
                  <c:v>40227</c:v>
                </c:pt>
                <c:pt idx="414">
                  <c:v>40228</c:v>
                </c:pt>
                <c:pt idx="415">
                  <c:v>40229</c:v>
                </c:pt>
                <c:pt idx="416">
                  <c:v>40230</c:v>
                </c:pt>
                <c:pt idx="417">
                  <c:v>40231</c:v>
                </c:pt>
                <c:pt idx="418">
                  <c:v>40232</c:v>
                </c:pt>
                <c:pt idx="419">
                  <c:v>40233</c:v>
                </c:pt>
                <c:pt idx="420">
                  <c:v>40234</c:v>
                </c:pt>
                <c:pt idx="421">
                  <c:v>40235</c:v>
                </c:pt>
                <c:pt idx="422">
                  <c:v>40236</c:v>
                </c:pt>
                <c:pt idx="423">
                  <c:v>40237</c:v>
                </c:pt>
                <c:pt idx="424">
                  <c:v>40238</c:v>
                </c:pt>
                <c:pt idx="425">
                  <c:v>40239</c:v>
                </c:pt>
                <c:pt idx="426">
                  <c:v>40240</c:v>
                </c:pt>
                <c:pt idx="427">
                  <c:v>40241</c:v>
                </c:pt>
                <c:pt idx="428">
                  <c:v>40242</c:v>
                </c:pt>
                <c:pt idx="429">
                  <c:v>40243</c:v>
                </c:pt>
                <c:pt idx="430">
                  <c:v>40244</c:v>
                </c:pt>
                <c:pt idx="431">
                  <c:v>40245</c:v>
                </c:pt>
                <c:pt idx="432">
                  <c:v>40246</c:v>
                </c:pt>
                <c:pt idx="433">
                  <c:v>40247</c:v>
                </c:pt>
                <c:pt idx="434">
                  <c:v>40248</c:v>
                </c:pt>
                <c:pt idx="435">
                  <c:v>40249</c:v>
                </c:pt>
                <c:pt idx="436">
                  <c:v>40250</c:v>
                </c:pt>
                <c:pt idx="437">
                  <c:v>40251</c:v>
                </c:pt>
                <c:pt idx="438">
                  <c:v>40252</c:v>
                </c:pt>
                <c:pt idx="439">
                  <c:v>40253</c:v>
                </c:pt>
                <c:pt idx="440">
                  <c:v>40254</c:v>
                </c:pt>
                <c:pt idx="441">
                  <c:v>40255</c:v>
                </c:pt>
                <c:pt idx="442">
                  <c:v>40256</c:v>
                </c:pt>
                <c:pt idx="443">
                  <c:v>40257</c:v>
                </c:pt>
                <c:pt idx="444">
                  <c:v>40258</c:v>
                </c:pt>
                <c:pt idx="445">
                  <c:v>40259</c:v>
                </c:pt>
                <c:pt idx="446">
                  <c:v>40260</c:v>
                </c:pt>
                <c:pt idx="447">
                  <c:v>40261</c:v>
                </c:pt>
                <c:pt idx="448">
                  <c:v>40262</c:v>
                </c:pt>
                <c:pt idx="449">
                  <c:v>40263</c:v>
                </c:pt>
                <c:pt idx="450">
                  <c:v>40264</c:v>
                </c:pt>
                <c:pt idx="451">
                  <c:v>40265</c:v>
                </c:pt>
                <c:pt idx="452">
                  <c:v>40266</c:v>
                </c:pt>
                <c:pt idx="453">
                  <c:v>40267</c:v>
                </c:pt>
                <c:pt idx="454">
                  <c:v>40268</c:v>
                </c:pt>
                <c:pt idx="455">
                  <c:v>40269</c:v>
                </c:pt>
                <c:pt idx="456">
                  <c:v>40270</c:v>
                </c:pt>
                <c:pt idx="457">
                  <c:v>40271</c:v>
                </c:pt>
                <c:pt idx="458">
                  <c:v>40272</c:v>
                </c:pt>
                <c:pt idx="459">
                  <c:v>40273</c:v>
                </c:pt>
                <c:pt idx="460">
                  <c:v>40274</c:v>
                </c:pt>
                <c:pt idx="461">
                  <c:v>40275</c:v>
                </c:pt>
                <c:pt idx="462">
                  <c:v>40276</c:v>
                </c:pt>
                <c:pt idx="463">
                  <c:v>40277</c:v>
                </c:pt>
                <c:pt idx="464">
                  <c:v>40278</c:v>
                </c:pt>
                <c:pt idx="465">
                  <c:v>40279</c:v>
                </c:pt>
                <c:pt idx="466">
                  <c:v>40280</c:v>
                </c:pt>
                <c:pt idx="467">
                  <c:v>40281</c:v>
                </c:pt>
                <c:pt idx="468">
                  <c:v>40282</c:v>
                </c:pt>
                <c:pt idx="469">
                  <c:v>40283</c:v>
                </c:pt>
                <c:pt idx="470">
                  <c:v>40284</c:v>
                </c:pt>
                <c:pt idx="471">
                  <c:v>40285</c:v>
                </c:pt>
                <c:pt idx="472">
                  <c:v>40286</c:v>
                </c:pt>
                <c:pt idx="473">
                  <c:v>40287</c:v>
                </c:pt>
                <c:pt idx="474">
                  <c:v>40288</c:v>
                </c:pt>
                <c:pt idx="475">
                  <c:v>40289</c:v>
                </c:pt>
                <c:pt idx="476">
                  <c:v>40290</c:v>
                </c:pt>
                <c:pt idx="477">
                  <c:v>40291</c:v>
                </c:pt>
                <c:pt idx="478">
                  <c:v>40292</c:v>
                </c:pt>
                <c:pt idx="479">
                  <c:v>40293</c:v>
                </c:pt>
                <c:pt idx="480">
                  <c:v>40294</c:v>
                </c:pt>
                <c:pt idx="481">
                  <c:v>40295</c:v>
                </c:pt>
                <c:pt idx="482">
                  <c:v>40296</c:v>
                </c:pt>
                <c:pt idx="483">
                  <c:v>40297</c:v>
                </c:pt>
                <c:pt idx="484">
                  <c:v>40298</c:v>
                </c:pt>
                <c:pt idx="485">
                  <c:v>40299</c:v>
                </c:pt>
                <c:pt idx="486">
                  <c:v>40300</c:v>
                </c:pt>
                <c:pt idx="487">
                  <c:v>40301</c:v>
                </c:pt>
                <c:pt idx="488">
                  <c:v>40302</c:v>
                </c:pt>
                <c:pt idx="489">
                  <c:v>40303</c:v>
                </c:pt>
                <c:pt idx="490">
                  <c:v>40304</c:v>
                </c:pt>
                <c:pt idx="491">
                  <c:v>40305</c:v>
                </c:pt>
                <c:pt idx="492">
                  <c:v>40306</c:v>
                </c:pt>
                <c:pt idx="493">
                  <c:v>40307</c:v>
                </c:pt>
                <c:pt idx="494">
                  <c:v>40308</c:v>
                </c:pt>
                <c:pt idx="495">
                  <c:v>40309</c:v>
                </c:pt>
                <c:pt idx="496">
                  <c:v>40310</c:v>
                </c:pt>
                <c:pt idx="497">
                  <c:v>40311</c:v>
                </c:pt>
                <c:pt idx="498">
                  <c:v>40312</c:v>
                </c:pt>
                <c:pt idx="499">
                  <c:v>40313</c:v>
                </c:pt>
                <c:pt idx="500">
                  <c:v>40314</c:v>
                </c:pt>
                <c:pt idx="501">
                  <c:v>40315</c:v>
                </c:pt>
                <c:pt idx="502">
                  <c:v>40316</c:v>
                </c:pt>
                <c:pt idx="503">
                  <c:v>40317</c:v>
                </c:pt>
                <c:pt idx="504">
                  <c:v>40318</c:v>
                </c:pt>
                <c:pt idx="505">
                  <c:v>40319</c:v>
                </c:pt>
                <c:pt idx="506">
                  <c:v>40320</c:v>
                </c:pt>
                <c:pt idx="507">
                  <c:v>40321</c:v>
                </c:pt>
                <c:pt idx="508">
                  <c:v>40322</c:v>
                </c:pt>
                <c:pt idx="509">
                  <c:v>40323</c:v>
                </c:pt>
                <c:pt idx="510">
                  <c:v>40324</c:v>
                </c:pt>
                <c:pt idx="511">
                  <c:v>40325</c:v>
                </c:pt>
                <c:pt idx="512">
                  <c:v>40326</c:v>
                </c:pt>
                <c:pt idx="513">
                  <c:v>40327</c:v>
                </c:pt>
                <c:pt idx="514">
                  <c:v>40328</c:v>
                </c:pt>
                <c:pt idx="515">
                  <c:v>40329</c:v>
                </c:pt>
                <c:pt idx="516">
                  <c:v>40330</c:v>
                </c:pt>
                <c:pt idx="517">
                  <c:v>40331</c:v>
                </c:pt>
                <c:pt idx="518">
                  <c:v>40332</c:v>
                </c:pt>
                <c:pt idx="519">
                  <c:v>40333</c:v>
                </c:pt>
                <c:pt idx="520">
                  <c:v>40334</c:v>
                </c:pt>
                <c:pt idx="521">
                  <c:v>40335</c:v>
                </c:pt>
                <c:pt idx="522">
                  <c:v>40336</c:v>
                </c:pt>
                <c:pt idx="523">
                  <c:v>40337</c:v>
                </c:pt>
                <c:pt idx="524">
                  <c:v>40338</c:v>
                </c:pt>
                <c:pt idx="525">
                  <c:v>40339</c:v>
                </c:pt>
                <c:pt idx="526">
                  <c:v>40340</c:v>
                </c:pt>
                <c:pt idx="527">
                  <c:v>40341</c:v>
                </c:pt>
                <c:pt idx="528">
                  <c:v>40342</c:v>
                </c:pt>
                <c:pt idx="529">
                  <c:v>40343</c:v>
                </c:pt>
                <c:pt idx="530">
                  <c:v>40344</c:v>
                </c:pt>
                <c:pt idx="531">
                  <c:v>40345</c:v>
                </c:pt>
                <c:pt idx="532">
                  <c:v>40346</c:v>
                </c:pt>
                <c:pt idx="533">
                  <c:v>40347</c:v>
                </c:pt>
                <c:pt idx="534">
                  <c:v>40348</c:v>
                </c:pt>
                <c:pt idx="535">
                  <c:v>40349</c:v>
                </c:pt>
                <c:pt idx="536">
                  <c:v>40350</c:v>
                </c:pt>
                <c:pt idx="537">
                  <c:v>40351</c:v>
                </c:pt>
                <c:pt idx="538">
                  <c:v>40352</c:v>
                </c:pt>
                <c:pt idx="539">
                  <c:v>40353</c:v>
                </c:pt>
                <c:pt idx="540">
                  <c:v>40354</c:v>
                </c:pt>
                <c:pt idx="541">
                  <c:v>40355</c:v>
                </c:pt>
                <c:pt idx="542">
                  <c:v>40356</c:v>
                </c:pt>
                <c:pt idx="543">
                  <c:v>40357</c:v>
                </c:pt>
                <c:pt idx="544">
                  <c:v>40358</c:v>
                </c:pt>
                <c:pt idx="545">
                  <c:v>40359</c:v>
                </c:pt>
                <c:pt idx="546">
                  <c:v>40360</c:v>
                </c:pt>
                <c:pt idx="547">
                  <c:v>40361</c:v>
                </c:pt>
                <c:pt idx="548">
                  <c:v>40362</c:v>
                </c:pt>
                <c:pt idx="549">
                  <c:v>40363</c:v>
                </c:pt>
                <c:pt idx="550">
                  <c:v>40364</c:v>
                </c:pt>
                <c:pt idx="551">
                  <c:v>40365</c:v>
                </c:pt>
                <c:pt idx="552">
                  <c:v>40366</c:v>
                </c:pt>
                <c:pt idx="553">
                  <c:v>40367</c:v>
                </c:pt>
                <c:pt idx="554">
                  <c:v>40368</c:v>
                </c:pt>
                <c:pt idx="555">
                  <c:v>40369</c:v>
                </c:pt>
                <c:pt idx="556">
                  <c:v>40370</c:v>
                </c:pt>
                <c:pt idx="557">
                  <c:v>40371</c:v>
                </c:pt>
                <c:pt idx="558">
                  <c:v>40372</c:v>
                </c:pt>
                <c:pt idx="559">
                  <c:v>40373</c:v>
                </c:pt>
                <c:pt idx="560">
                  <c:v>40374</c:v>
                </c:pt>
                <c:pt idx="561">
                  <c:v>40375</c:v>
                </c:pt>
                <c:pt idx="562">
                  <c:v>40376</c:v>
                </c:pt>
                <c:pt idx="563">
                  <c:v>40377</c:v>
                </c:pt>
                <c:pt idx="564">
                  <c:v>40378</c:v>
                </c:pt>
                <c:pt idx="565">
                  <c:v>40379</c:v>
                </c:pt>
                <c:pt idx="566">
                  <c:v>40380</c:v>
                </c:pt>
                <c:pt idx="567">
                  <c:v>40381</c:v>
                </c:pt>
                <c:pt idx="568">
                  <c:v>40382</c:v>
                </c:pt>
                <c:pt idx="569">
                  <c:v>40383</c:v>
                </c:pt>
                <c:pt idx="570">
                  <c:v>40384</c:v>
                </c:pt>
                <c:pt idx="571">
                  <c:v>40385</c:v>
                </c:pt>
                <c:pt idx="572">
                  <c:v>40386</c:v>
                </c:pt>
                <c:pt idx="573">
                  <c:v>40387</c:v>
                </c:pt>
                <c:pt idx="574">
                  <c:v>40388</c:v>
                </c:pt>
                <c:pt idx="575">
                  <c:v>40389</c:v>
                </c:pt>
                <c:pt idx="576">
                  <c:v>40390</c:v>
                </c:pt>
                <c:pt idx="577">
                  <c:v>40391</c:v>
                </c:pt>
                <c:pt idx="578">
                  <c:v>40392</c:v>
                </c:pt>
                <c:pt idx="579">
                  <c:v>40393</c:v>
                </c:pt>
                <c:pt idx="580">
                  <c:v>40394</c:v>
                </c:pt>
                <c:pt idx="581">
                  <c:v>40395</c:v>
                </c:pt>
                <c:pt idx="582">
                  <c:v>40396</c:v>
                </c:pt>
                <c:pt idx="583">
                  <c:v>40397</c:v>
                </c:pt>
                <c:pt idx="584">
                  <c:v>40398</c:v>
                </c:pt>
                <c:pt idx="585">
                  <c:v>40399</c:v>
                </c:pt>
                <c:pt idx="586">
                  <c:v>40400</c:v>
                </c:pt>
                <c:pt idx="587">
                  <c:v>40401</c:v>
                </c:pt>
                <c:pt idx="588">
                  <c:v>40402</c:v>
                </c:pt>
                <c:pt idx="589">
                  <c:v>40403</c:v>
                </c:pt>
                <c:pt idx="590">
                  <c:v>40404</c:v>
                </c:pt>
                <c:pt idx="591">
                  <c:v>40405</c:v>
                </c:pt>
                <c:pt idx="592">
                  <c:v>40406</c:v>
                </c:pt>
                <c:pt idx="593">
                  <c:v>40407</c:v>
                </c:pt>
                <c:pt idx="594">
                  <c:v>40408</c:v>
                </c:pt>
                <c:pt idx="595">
                  <c:v>40409</c:v>
                </c:pt>
                <c:pt idx="596">
                  <c:v>40410</c:v>
                </c:pt>
                <c:pt idx="597">
                  <c:v>40411</c:v>
                </c:pt>
                <c:pt idx="598">
                  <c:v>40412</c:v>
                </c:pt>
                <c:pt idx="599">
                  <c:v>40413</c:v>
                </c:pt>
                <c:pt idx="600">
                  <c:v>40414</c:v>
                </c:pt>
                <c:pt idx="601">
                  <c:v>40415</c:v>
                </c:pt>
                <c:pt idx="602">
                  <c:v>40416</c:v>
                </c:pt>
                <c:pt idx="603">
                  <c:v>40417</c:v>
                </c:pt>
                <c:pt idx="604">
                  <c:v>40418</c:v>
                </c:pt>
                <c:pt idx="605">
                  <c:v>40419</c:v>
                </c:pt>
                <c:pt idx="606">
                  <c:v>40420</c:v>
                </c:pt>
                <c:pt idx="607">
                  <c:v>40421</c:v>
                </c:pt>
                <c:pt idx="608">
                  <c:v>40422</c:v>
                </c:pt>
                <c:pt idx="609">
                  <c:v>40423</c:v>
                </c:pt>
                <c:pt idx="610">
                  <c:v>40424</c:v>
                </c:pt>
                <c:pt idx="611">
                  <c:v>40425</c:v>
                </c:pt>
                <c:pt idx="612">
                  <c:v>40426</c:v>
                </c:pt>
                <c:pt idx="613">
                  <c:v>40427</c:v>
                </c:pt>
                <c:pt idx="614">
                  <c:v>40428</c:v>
                </c:pt>
                <c:pt idx="615">
                  <c:v>40429</c:v>
                </c:pt>
                <c:pt idx="616">
                  <c:v>40430</c:v>
                </c:pt>
                <c:pt idx="617">
                  <c:v>40431</c:v>
                </c:pt>
                <c:pt idx="618">
                  <c:v>40432</c:v>
                </c:pt>
                <c:pt idx="619">
                  <c:v>40433</c:v>
                </c:pt>
                <c:pt idx="620">
                  <c:v>40434</c:v>
                </c:pt>
                <c:pt idx="621">
                  <c:v>40435</c:v>
                </c:pt>
                <c:pt idx="622">
                  <c:v>40436</c:v>
                </c:pt>
                <c:pt idx="623">
                  <c:v>40437</c:v>
                </c:pt>
                <c:pt idx="624">
                  <c:v>40438</c:v>
                </c:pt>
                <c:pt idx="625">
                  <c:v>40439</c:v>
                </c:pt>
                <c:pt idx="626">
                  <c:v>40440</c:v>
                </c:pt>
                <c:pt idx="627">
                  <c:v>40441</c:v>
                </c:pt>
                <c:pt idx="628">
                  <c:v>40442</c:v>
                </c:pt>
                <c:pt idx="629">
                  <c:v>40443</c:v>
                </c:pt>
                <c:pt idx="630">
                  <c:v>40444</c:v>
                </c:pt>
                <c:pt idx="631">
                  <c:v>40445</c:v>
                </c:pt>
                <c:pt idx="632">
                  <c:v>40446</c:v>
                </c:pt>
                <c:pt idx="633">
                  <c:v>40447</c:v>
                </c:pt>
                <c:pt idx="634">
                  <c:v>40448</c:v>
                </c:pt>
                <c:pt idx="635">
                  <c:v>40449</c:v>
                </c:pt>
                <c:pt idx="636">
                  <c:v>40450</c:v>
                </c:pt>
                <c:pt idx="637">
                  <c:v>40451</c:v>
                </c:pt>
                <c:pt idx="638">
                  <c:v>40452</c:v>
                </c:pt>
                <c:pt idx="639">
                  <c:v>40453</c:v>
                </c:pt>
                <c:pt idx="640">
                  <c:v>40454</c:v>
                </c:pt>
                <c:pt idx="641">
                  <c:v>40455</c:v>
                </c:pt>
                <c:pt idx="642">
                  <c:v>40456</c:v>
                </c:pt>
                <c:pt idx="643">
                  <c:v>40457</c:v>
                </c:pt>
                <c:pt idx="644">
                  <c:v>40458</c:v>
                </c:pt>
                <c:pt idx="645">
                  <c:v>40459</c:v>
                </c:pt>
                <c:pt idx="646">
                  <c:v>40460</c:v>
                </c:pt>
                <c:pt idx="647">
                  <c:v>40461</c:v>
                </c:pt>
                <c:pt idx="648">
                  <c:v>40462</c:v>
                </c:pt>
                <c:pt idx="649">
                  <c:v>40463</c:v>
                </c:pt>
                <c:pt idx="650">
                  <c:v>40464</c:v>
                </c:pt>
                <c:pt idx="651">
                  <c:v>40465</c:v>
                </c:pt>
                <c:pt idx="652">
                  <c:v>40466</c:v>
                </c:pt>
                <c:pt idx="653">
                  <c:v>40467</c:v>
                </c:pt>
                <c:pt idx="654">
                  <c:v>40468</c:v>
                </c:pt>
                <c:pt idx="655">
                  <c:v>40469</c:v>
                </c:pt>
                <c:pt idx="656">
                  <c:v>40470</c:v>
                </c:pt>
                <c:pt idx="657">
                  <c:v>40471</c:v>
                </c:pt>
                <c:pt idx="658">
                  <c:v>40472</c:v>
                </c:pt>
                <c:pt idx="659">
                  <c:v>40473</c:v>
                </c:pt>
                <c:pt idx="660">
                  <c:v>40474</c:v>
                </c:pt>
                <c:pt idx="661">
                  <c:v>40475</c:v>
                </c:pt>
                <c:pt idx="662">
                  <c:v>40476</c:v>
                </c:pt>
                <c:pt idx="663">
                  <c:v>40477</c:v>
                </c:pt>
                <c:pt idx="664">
                  <c:v>40478</c:v>
                </c:pt>
                <c:pt idx="665">
                  <c:v>40479</c:v>
                </c:pt>
                <c:pt idx="666">
                  <c:v>40480</c:v>
                </c:pt>
                <c:pt idx="667">
                  <c:v>40481</c:v>
                </c:pt>
                <c:pt idx="668">
                  <c:v>40482</c:v>
                </c:pt>
                <c:pt idx="669">
                  <c:v>40483</c:v>
                </c:pt>
                <c:pt idx="670">
                  <c:v>40484</c:v>
                </c:pt>
                <c:pt idx="671">
                  <c:v>40485</c:v>
                </c:pt>
                <c:pt idx="672">
                  <c:v>40486</c:v>
                </c:pt>
                <c:pt idx="673">
                  <c:v>40487</c:v>
                </c:pt>
                <c:pt idx="674">
                  <c:v>40488</c:v>
                </c:pt>
                <c:pt idx="675">
                  <c:v>40489</c:v>
                </c:pt>
                <c:pt idx="676">
                  <c:v>40490</c:v>
                </c:pt>
                <c:pt idx="677">
                  <c:v>40491</c:v>
                </c:pt>
                <c:pt idx="678">
                  <c:v>40492</c:v>
                </c:pt>
                <c:pt idx="679">
                  <c:v>40493</c:v>
                </c:pt>
                <c:pt idx="680">
                  <c:v>40494</c:v>
                </c:pt>
                <c:pt idx="681">
                  <c:v>40495</c:v>
                </c:pt>
                <c:pt idx="682">
                  <c:v>40496</c:v>
                </c:pt>
                <c:pt idx="683">
                  <c:v>40497</c:v>
                </c:pt>
                <c:pt idx="684">
                  <c:v>40498</c:v>
                </c:pt>
                <c:pt idx="685">
                  <c:v>40499</c:v>
                </c:pt>
                <c:pt idx="686">
                  <c:v>40500</c:v>
                </c:pt>
                <c:pt idx="687">
                  <c:v>40501</c:v>
                </c:pt>
                <c:pt idx="688">
                  <c:v>40502</c:v>
                </c:pt>
                <c:pt idx="689">
                  <c:v>40503</c:v>
                </c:pt>
                <c:pt idx="690">
                  <c:v>40504</c:v>
                </c:pt>
                <c:pt idx="691">
                  <c:v>40505</c:v>
                </c:pt>
                <c:pt idx="692">
                  <c:v>40506</c:v>
                </c:pt>
                <c:pt idx="693">
                  <c:v>40507</c:v>
                </c:pt>
                <c:pt idx="694">
                  <c:v>40508</c:v>
                </c:pt>
                <c:pt idx="695">
                  <c:v>40509</c:v>
                </c:pt>
                <c:pt idx="696">
                  <c:v>40510</c:v>
                </c:pt>
                <c:pt idx="697">
                  <c:v>40511</c:v>
                </c:pt>
                <c:pt idx="698">
                  <c:v>40512</c:v>
                </c:pt>
                <c:pt idx="699">
                  <c:v>40513</c:v>
                </c:pt>
                <c:pt idx="700">
                  <c:v>40514</c:v>
                </c:pt>
                <c:pt idx="701">
                  <c:v>40515</c:v>
                </c:pt>
                <c:pt idx="702">
                  <c:v>40516</c:v>
                </c:pt>
                <c:pt idx="703">
                  <c:v>40517</c:v>
                </c:pt>
                <c:pt idx="704">
                  <c:v>40518</c:v>
                </c:pt>
                <c:pt idx="705">
                  <c:v>40519</c:v>
                </c:pt>
                <c:pt idx="706">
                  <c:v>40520</c:v>
                </c:pt>
                <c:pt idx="707">
                  <c:v>40521</c:v>
                </c:pt>
                <c:pt idx="708">
                  <c:v>40522</c:v>
                </c:pt>
                <c:pt idx="709">
                  <c:v>40523</c:v>
                </c:pt>
                <c:pt idx="710">
                  <c:v>40524</c:v>
                </c:pt>
                <c:pt idx="711">
                  <c:v>40525</c:v>
                </c:pt>
                <c:pt idx="712">
                  <c:v>40526</c:v>
                </c:pt>
                <c:pt idx="713">
                  <c:v>40527</c:v>
                </c:pt>
                <c:pt idx="714">
                  <c:v>40528</c:v>
                </c:pt>
                <c:pt idx="715">
                  <c:v>40529</c:v>
                </c:pt>
                <c:pt idx="716">
                  <c:v>40530</c:v>
                </c:pt>
                <c:pt idx="717">
                  <c:v>40531</c:v>
                </c:pt>
                <c:pt idx="718">
                  <c:v>40532</c:v>
                </c:pt>
                <c:pt idx="719">
                  <c:v>40533</c:v>
                </c:pt>
                <c:pt idx="720">
                  <c:v>40534</c:v>
                </c:pt>
                <c:pt idx="721">
                  <c:v>40535</c:v>
                </c:pt>
                <c:pt idx="722">
                  <c:v>40536</c:v>
                </c:pt>
                <c:pt idx="723">
                  <c:v>40537</c:v>
                </c:pt>
                <c:pt idx="724">
                  <c:v>40538</c:v>
                </c:pt>
                <c:pt idx="725">
                  <c:v>40539</c:v>
                </c:pt>
                <c:pt idx="726">
                  <c:v>40540</c:v>
                </c:pt>
                <c:pt idx="727">
                  <c:v>40541</c:v>
                </c:pt>
                <c:pt idx="728">
                  <c:v>40542</c:v>
                </c:pt>
                <c:pt idx="729">
                  <c:v>40543</c:v>
                </c:pt>
                <c:pt idx="730">
                  <c:v>40544</c:v>
                </c:pt>
                <c:pt idx="731">
                  <c:v>40545</c:v>
                </c:pt>
                <c:pt idx="732">
                  <c:v>40546</c:v>
                </c:pt>
                <c:pt idx="733">
                  <c:v>40547</c:v>
                </c:pt>
                <c:pt idx="734">
                  <c:v>40548</c:v>
                </c:pt>
                <c:pt idx="735">
                  <c:v>40549</c:v>
                </c:pt>
                <c:pt idx="736">
                  <c:v>40550</c:v>
                </c:pt>
                <c:pt idx="737">
                  <c:v>40551</c:v>
                </c:pt>
                <c:pt idx="738">
                  <c:v>40552</c:v>
                </c:pt>
                <c:pt idx="739">
                  <c:v>40553</c:v>
                </c:pt>
                <c:pt idx="740">
                  <c:v>40554</c:v>
                </c:pt>
                <c:pt idx="741">
                  <c:v>40555</c:v>
                </c:pt>
                <c:pt idx="742">
                  <c:v>40556</c:v>
                </c:pt>
                <c:pt idx="743">
                  <c:v>40557</c:v>
                </c:pt>
                <c:pt idx="744">
                  <c:v>40558</c:v>
                </c:pt>
                <c:pt idx="745">
                  <c:v>40559</c:v>
                </c:pt>
                <c:pt idx="746">
                  <c:v>40560</c:v>
                </c:pt>
                <c:pt idx="747">
                  <c:v>40561</c:v>
                </c:pt>
                <c:pt idx="748">
                  <c:v>40562</c:v>
                </c:pt>
                <c:pt idx="749">
                  <c:v>40563</c:v>
                </c:pt>
                <c:pt idx="750">
                  <c:v>40564</c:v>
                </c:pt>
                <c:pt idx="751">
                  <c:v>40565</c:v>
                </c:pt>
                <c:pt idx="752">
                  <c:v>40566</c:v>
                </c:pt>
                <c:pt idx="753">
                  <c:v>40567</c:v>
                </c:pt>
                <c:pt idx="754">
                  <c:v>40568</c:v>
                </c:pt>
                <c:pt idx="755">
                  <c:v>40569</c:v>
                </c:pt>
                <c:pt idx="756">
                  <c:v>40570</c:v>
                </c:pt>
                <c:pt idx="757">
                  <c:v>40571</c:v>
                </c:pt>
                <c:pt idx="758">
                  <c:v>40572</c:v>
                </c:pt>
                <c:pt idx="759">
                  <c:v>40573</c:v>
                </c:pt>
                <c:pt idx="760">
                  <c:v>40574</c:v>
                </c:pt>
                <c:pt idx="761">
                  <c:v>40575</c:v>
                </c:pt>
                <c:pt idx="762">
                  <c:v>40576</c:v>
                </c:pt>
                <c:pt idx="763">
                  <c:v>40577</c:v>
                </c:pt>
                <c:pt idx="764">
                  <c:v>40578</c:v>
                </c:pt>
                <c:pt idx="765">
                  <c:v>40579</c:v>
                </c:pt>
                <c:pt idx="766">
                  <c:v>40580</c:v>
                </c:pt>
                <c:pt idx="767">
                  <c:v>40581</c:v>
                </c:pt>
                <c:pt idx="768">
                  <c:v>40582</c:v>
                </c:pt>
                <c:pt idx="769">
                  <c:v>40583</c:v>
                </c:pt>
                <c:pt idx="770">
                  <c:v>40584</c:v>
                </c:pt>
                <c:pt idx="771">
                  <c:v>40585</c:v>
                </c:pt>
                <c:pt idx="772">
                  <c:v>40586</c:v>
                </c:pt>
                <c:pt idx="773">
                  <c:v>40587</c:v>
                </c:pt>
                <c:pt idx="774">
                  <c:v>40588</c:v>
                </c:pt>
                <c:pt idx="775">
                  <c:v>40589</c:v>
                </c:pt>
                <c:pt idx="776">
                  <c:v>40590</c:v>
                </c:pt>
                <c:pt idx="777">
                  <c:v>40591</c:v>
                </c:pt>
                <c:pt idx="778">
                  <c:v>40592</c:v>
                </c:pt>
                <c:pt idx="779">
                  <c:v>40593</c:v>
                </c:pt>
                <c:pt idx="780">
                  <c:v>40594</c:v>
                </c:pt>
                <c:pt idx="781">
                  <c:v>40595</c:v>
                </c:pt>
                <c:pt idx="782">
                  <c:v>40596</c:v>
                </c:pt>
                <c:pt idx="783">
                  <c:v>40597</c:v>
                </c:pt>
                <c:pt idx="784">
                  <c:v>40598</c:v>
                </c:pt>
                <c:pt idx="785">
                  <c:v>40599</c:v>
                </c:pt>
                <c:pt idx="786">
                  <c:v>40600</c:v>
                </c:pt>
                <c:pt idx="787">
                  <c:v>40601</c:v>
                </c:pt>
                <c:pt idx="788">
                  <c:v>40602</c:v>
                </c:pt>
                <c:pt idx="789">
                  <c:v>40603</c:v>
                </c:pt>
                <c:pt idx="790">
                  <c:v>40604</c:v>
                </c:pt>
                <c:pt idx="791">
                  <c:v>40605</c:v>
                </c:pt>
                <c:pt idx="792">
                  <c:v>40606</c:v>
                </c:pt>
                <c:pt idx="793">
                  <c:v>40607</c:v>
                </c:pt>
                <c:pt idx="794">
                  <c:v>40608</c:v>
                </c:pt>
                <c:pt idx="795">
                  <c:v>40609</c:v>
                </c:pt>
                <c:pt idx="796">
                  <c:v>40610</c:v>
                </c:pt>
                <c:pt idx="797">
                  <c:v>40611</c:v>
                </c:pt>
                <c:pt idx="798">
                  <c:v>40612</c:v>
                </c:pt>
                <c:pt idx="799">
                  <c:v>40613</c:v>
                </c:pt>
                <c:pt idx="800">
                  <c:v>40614</c:v>
                </c:pt>
                <c:pt idx="801">
                  <c:v>40615</c:v>
                </c:pt>
                <c:pt idx="802">
                  <c:v>40616</c:v>
                </c:pt>
                <c:pt idx="803">
                  <c:v>40617</c:v>
                </c:pt>
                <c:pt idx="804">
                  <c:v>40618</c:v>
                </c:pt>
                <c:pt idx="805">
                  <c:v>40619</c:v>
                </c:pt>
                <c:pt idx="806">
                  <c:v>40620</c:v>
                </c:pt>
                <c:pt idx="807">
                  <c:v>40621</c:v>
                </c:pt>
                <c:pt idx="808">
                  <c:v>40622</c:v>
                </c:pt>
                <c:pt idx="809">
                  <c:v>40623</c:v>
                </c:pt>
                <c:pt idx="810">
                  <c:v>40624</c:v>
                </c:pt>
                <c:pt idx="811">
                  <c:v>40625</c:v>
                </c:pt>
                <c:pt idx="812">
                  <c:v>40626</c:v>
                </c:pt>
                <c:pt idx="813">
                  <c:v>40627</c:v>
                </c:pt>
                <c:pt idx="814">
                  <c:v>40628</c:v>
                </c:pt>
                <c:pt idx="815">
                  <c:v>40629</c:v>
                </c:pt>
                <c:pt idx="816">
                  <c:v>40630</c:v>
                </c:pt>
                <c:pt idx="817">
                  <c:v>40631</c:v>
                </c:pt>
                <c:pt idx="818">
                  <c:v>40632</c:v>
                </c:pt>
                <c:pt idx="819">
                  <c:v>40633</c:v>
                </c:pt>
                <c:pt idx="820">
                  <c:v>40634</c:v>
                </c:pt>
                <c:pt idx="821">
                  <c:v>40635</c:v>
                </c:pt>
                <c:pt idx="822">
                  <c:v>40636</c:v>
                </c:pt>
                <c:pt idx="823">
                  <c:v>40637</c:v>
                </c:pt>
                <c:pt idx="824">
                  <c:v>40638</c:v>
                </c:pt>
                <c:pt idx="825">
                  <c:v>40639</c:v>
                </c:pt>
                <c:pt idx="826">
                  <c:v>40640</c:v>
                </c:pt>
                <c:pt idx="827">
                  <c:v>40641</c:v>
                </c:pt>
                <c:pt idx="828">
                  <c:v>40642</c:v>
                </c:pt>
                <c:pt idx="829">
                  <c:v>40643</c:v>
                </c:pt>
                <c:pt idx="830">
                  <c:v>40644</c:v>
                </c:pt>
                <c:pt idx="831">
                  <c:v>40645</c:v>
                </c:pt>
                <c:pt idx="832">
                  <c:v>40646</c:v>
                </c:pt>
                <c:pt idx="833">
                  <c:v>40647</c:v>
                </c:pt>
                <c:pt idx="834">
                  <c:v>40648</c:v>
                </c:pt>
                <c:pt idx="835">
                  <c:v>40649</c:v>
                </c:pt>
                <c:pt idx="836">
                  <c:v>40650</c:v>
                </c:pt>
                <c:pt idx="837">
                  <c:v>40651</c:v>
                </c:pt>
                <c:pt idx="838">
                  <c:v>40652</c:v>
                </c:pt>
                <c:pt idx="839">
                  <c:v>40653</c:v>
                </c:pt>
                <c:pt idx="840">
                  <c:v>40654</c:v>
                </c:pt>
                <c:pt idx="841">
                  <c:v>40655</c:v>
                </c:pt>
                <c:pt idx="842">
                  <c:v>40656</c:v>
                </c:pt>
                <c:pt idx="843">
                  <c:v>40657</c:v>
                </c:pt>
                <c:pt idx="844">
                  <c:v>40658</c:v>
                </c:pt>
                <c:pt idx="845">
                  <c:v>40659</c:v>
                </c:pt>
                <c:pt idx="846">
                  <c:v>40660</c:v>
                </c:pt>
                <c:pt idx="847">
                  <c:v>40661</c:v>
                </c:pt>
                <c:pt idx="848">
                  <c:v>40662</c:v>
                </c:pt>
                <c:pt idx="849">
                  <c:v>40663</c:v>
                </c:pt>
                <c:pt idx="850">
                  <c:v>40664</c:v>
                </c:pt>
                <c:pt idx="851">
                  <c:v>40665</c:v>
                </c:pt>
                <c:pt idx="852">
                  <c:v>40666</c:v>
                </c:pt>
                <c:pt idx="853">
                  <c:v>40667</c:v>
                </c:pt>
                <c:pt idx="854">
                  <c:v>40668</c:v>
                </c:pt>
                <c:pt idx="855">
                  <c:v>40669</c:v>
                </c:pt>
                <c:pt idx="856">
                  <c:v>40670</c:v>
                </c:pt>
                <c:pt idx="857">
                  <c:v>40671</c:v>
                </c:pt>
                <c:pt idx="858">
                  <c:v>40672</c:v>
                </c:pt>
                <c:pt idx="859">
                  <c:v>40673</c:v>
                </c:pt>
                <c:pt idx="860">
                  <c:v>40674</c:v>
                </c:pt>
                <c:pt idx="861">
                  <c:v>40675</c:v>
                </c:pt>
                <c:pt idx="862">
                  <c:v>40676</c:v>
                </c:pt>
                <c:pt idx="863">
                  <c:v>40677</c:v>
                </c:pt>
                <c:pt idx="864">
                  <c:v>40678</c:v>
                </c:pt>
                <c:pt idx="865">
                  <c:v>40679</c:v>
                </c:pt>
                <c:pt idx="866">
                  <c:v>40680</c:v>
                </c:pt>
                <c:pt idx="867">
                  <c:v>40681</c:v>
                </c:pt>
                <c:pt idx="868">
                  <c:v>40682</c:v>
                </c:pt>
                <c:pt idx="869">
                  <c:v>40683</c:v>
                </c:pt>
                <c:pt idx="870">
                  <c:v>40684</c:v>
                </c:pt>
                <c:pt idx="871">
                  <c:v>40685</c:v>
                </c:pt>
                <c:pt idx="872">
                  <c:v>40686</c:v>
                </c:pt>
                <c:pt idx="873">
                  <c:v>40687</c:v>
                </c:pt>
                <c:pt idx="874">
                  <c:v>40688</c:v>
                </c:pt>
                <c:pt idx="875">
                  <c:v>40689</c:v>
                </c:pt>
                <c:pt idx="876">
                  <c:v>40690</c:v>
                </c:pt>
                <c:pt idx="877">
                  <c:v>40691</c:v>
                </c:pt>
                <c:pt idx="878">
                  <c:v>40692</c:v>
                </c:pt>
                <c:pt idx="879">
                  <c:v>40693</c:v>
                </c:pt>
                <c:pt idx="880">
                  <c:v>40694</c:v>
                </c:pt>
                <c:pt idx="881">
                  <c:v>40695</c:v>
                </c:pt>
                <c:pt idx="882">
                  <c:v>40696</c:v>
                </c:pt>
                <c:pt idx="883">
                  <c:v>40697</c:v>
                </c:pt>
                <c:pt idx="884">
                  <c:v>40698</c:v>
                </c:pt>
                <c:pt idx="885">
                  <c:v>40699</c:v>
                </c:pt>
                <c:pt idx="886">
                  <c:v>40700</c:v>
                </c:pt>
                <c:pt idx="887">
                  <c:v>40701</c:v>
                </c:pt>
                <c:pt idx="888">
                  <c:v>40702</c:v>
                </c:pt>
                <c:pt idx="889">
                  <c:v>40703</c:v>
                </c:pt>
                <c:pt idx="890">
                  <c:v>40704</c:v>
                </c:pt>
                <c:pt idx="891">
                  <c:v>40705</c:v>
                </c:pt>
                <c:pt idx="892">
                  <c:v>40706</c:v>
                </c:pt>
                <c:pt idx="893">
                  <c:v>40707</c:v>
                </c:pt>
                <c:pt idx="894">
                  <c:v>40708</c:v>
                </c:pt>
                <c:pt idx="895">
                  <c:v>40709</c:v>
                </c:pt>
                <c:pt idx="896">
                  <c:v>40710</c:v>
                </c:pt>
                <c:pt idx="897">
                  <c:v>40711</c:v>
                </c:pt>
                <c:pt idx="898">
                  <c:v>40712</c:v>
                </c:pt>
                <c:pt idx="899">
                  <c:v>40713</c:v>
                </c:pt>
                <c:pt idx="900">
                  <c:v>40714</c:v>
                </c:pt>
                <c:pt idx="901">
                  <c:v>40715</c:v>
                </c:pt>
                <c:pt idx="902">
                  <c:v>40716</c:v>
                </c:pt>
                <c:pt idx="903">
                  <c:v>40717</c:v>
                </c:pt>
                <c:pt idx="904">
                  <c:v>40718</c:v>
                </c:pt>
                <c:pt idx="905">
                  <c:v>40719</c:v>
                </c:pt>
                <c:pt idx="906">
                  <c:v>40720</c:v>
                </c:pt>
                <c:pt idx="907">
                  <c:v>40721</c:v>
                </c:pt>
                <c:pt idx="908">
                  <c:v>40722</c:v>
                </c:pt>
                <c:pt idx="909">
                  <c:v>40723</c:v>
                </c:pt>
                <c:pt idx="910">
                  <c:v>40724</c:v>
                </c:pt>
                <c:pt idx="911">
                  <c:v>40725</c:v>
                </c:pt>
                <c:pt idx="912">
                  <c:v>40726</c:v>
                </c:pt>
                <c:pt idx="913">
                  <c:v>40727</c:v>
                </c:pt>
                <c:pt idx="914">
                  <c:v>40728</c:v>
                </c:pt>
                <c:pt idx="915">
                  <c:v>40729</c:v>
                </c:pt>
                <c:pt idx="916">
                  <c:v>40730</c:v>
                </c:pt>
                <c:pt idx="917">
                  <c:v>40731</c:v>
                </c:pt>
                <c:pt idx="918">
                  <c:v>40732</c:v>
                </c:pt>
                <c:pt idx="919">
                  <c:v>40733</c:v>
                </c:pt>
                <c:pt idx="920">
                  <c:v>40734</c:v>
                </c:pt>
                <c:pt idx="921">
                  <c:v>40735</c:v>
                </c:pt>
                <c:pt idx="922">
                  <c:v>40736</c:v>
                </c:pt>
                <c:pt idx="923">
                  <c:v>40737</c:v>
                </c:pt>
                <c:pt idx="924">
                  <c:v>40738</c:v>
                </c:pt>
                <c:pt idx="925">
                  <c:v>40739</c:v>
                </c:pt>
                <c:pt idx="926">
                  <c:v>40740</c:v>
                </c:pt>
                <c:pt idx="927">
                  <c:v>40741</c:v>
                </c:pt>
                <c:pt idx="928">
                  <c:v>40742</c:v>
                </c:pt>
                <c:pt idx="929">
                  <c:v>40743</c:v>
                </c:pt>
                <c:pt idx="930">
                  <c:v>40744</c:v>
                </c:pt>
                <c:pt idx="931">
                  <c:v>40745</c:v>
                </c:pt>
                <c:pt idx="932">
                  <c:v>40746</c:v>
                </c:pt>
                <c:pt idx="933">
                  <c:v>40747</c:v>
                </c:pt>
                <c:pt idx="934">
                  <c:v>40748</c:v>
                </c:pt>
                <c:pt idx="935">
                  <c:v>40749</c:v>
                </c:pt>
                <c:pt idx="936">
                  <c:v>40750</c:v>
                </c:pt>
                <c:pt idx="937">
                  <c:v>40751</c:v>
                </c:pt>
                <c:pt idx="938">
                  <c:v>40752</c:v>
                </c:pt>
                <c:pt idx="939">
                  <c:v>40753</c:v>
                </c:pt>
                <c:pt idx="940">
                  <c:v>40754</c:v>
                </c:pt>
                <c:pt idx="941">
                  <c:v>40755</c:v>
                </c:pt>
                <c:pt idx="942">
                  <c:v>40756</c:v>
                </c:pt>
                <c:pt idx="943">
                  <c:v>40757</c:v>
                </c:pt>
                <c:pt idx="944">
                  <c:v>40758</c:v>
                </c:pt>
                <c:pt idx="945">
                  <c:v>40759</c:v>
                </c:pt>
                <c:pt idx="946">
                  <c:v>40760</c:v>
                </c:pt>
                <c:pt idx="947">
                  <c:v>40761</c:v>
                </c:pt>
                <c:pt idx="948">
                  <c:v>40762</c:v>
                </c:pt>
                <c:pt idx="949">
                  <c:v>40763</c:v>
                </c:pt>
                <c:pt idx="950">
                  <c:v>40764</c:v>
                </c:pt>
                <c:pt idx="951">
                  <c:v>40765</c:v>
                </c:pt>
                <c:pt idx="952">
                  <c:v>40766</c:v>
                </c:pt>
                <c:pt idx="953">
                  <c:v>40767</c:v>
                </c:pt>
                <c:pt idx="954">
                  <c:v>40768</c:v>
                </c:pt>
                <c:pt idx="955">
                  <c:v>40769</c:v>
                </c:pt>
                <c:pt idx="956">
                  <c:v>40770</c:v>
                </c:pt>
                <c:pt idx="957">
                  <c:v>40771</c:v>
                </c:pt>
                <c:pt idx="958">
                  <c:v>40772</c:v>
                </c:pt>
                <c:pt idx="959">
                  <c:v>40773</c:v>
                </c:pt>
                <c:pt idx="960">
                  <c:v>40774</c:v>
                </c:pt>
                <c:pt idx="961">
                  <c:v>40775</c:v>
                </c:pt>
                <c:pt idx="962">
                  <c:v>40776</c:v>
                </c:pt>
                <c:pt idx="963">
                  <c:v>40777</c:v>
                </c:pt>
                <c:pt idx="964">
                  <c:v>40778</c:v>
                </c:pt>
                <c:pt idx="965">
                  <c:v>40779</c:v>
                </c:pt>
                <c:pt idx="966">
                  <c:v>40780</c:v>
                </c:pt>
                <c:pt idx="967">
                  <c:v>40781</c:v>
                </c:pt>
                <c:pt idx="968">
                  <c:v>40782</c:v>
                </c:pt>
                <c:pt idx="969">
                  <c:v>40783</c:v>
                </c:pt>
                <c:pt idx="970">
                  <c:v>40784</c:v>
                </c:pt>
                <c:pt idx="971">
                  <c:v>40785</c:v>
                </c:pt>
                <c:pt idx="972">
                  <c:v>40786</c:v>
                </c:pt>
                <c:pt idx="973">
                  <c:v>40787</c:v>
                </c:pt>
                <c:pt idx="974">
                  <c:v>40788</c:v>
                </c:pt>
                <c:pt idx="975">
                  <c:v>40789</c:v>
                </c:pt>
                <c:pt idx="976">
                  <c:v>40790</c:v>
                </c:pt>
                <c:pt idx="977">
                  <c:v>40791</c:v>
                </c:pt>
                <c:pt idx="978">
                  <c:v>40792</c:v>
                </c:pt>
                <c:pt idx="979">
                  <c:v>40793</c:v>
                </c:pt>
                <c:pt idx="980">
                  <c:v>40794</c:v>
                </c:pt>
                <c:pt idx="981">
                  <c:v>40795</c:v>
                </c:pt>
                <c:pt idx="982">
                  <c:v>40796</c:v>
                </c:pt>
                <c:pt idx="983">
                  <c:v>40797</c:v>
                </c:pt>
                <c:pt idx="984">
                  <c:v>40798</c:v>
                </c:pt>
                <c:pt idx="985">
                  <c:v>40799</c:v>
                </c:pt>
                <c:pt idx="986">
                  <c:v>40800</c:v>
                </c:pt>
                <c:pt idx="987">
                  <c:v>40801</c:v>
                </c:pt>
                <c:pt idx="988">
                  <c:v>40802</c:v>
                </c:pt>
                <c:pt idx="989">
                  <c:v>40803</c:v>
                </c:pt>
                <c:pt idx="990">
                  <c:v>40804</c:v>
                </c:pt>
                <c:pt idx="991">
                  <c:v>40805</c:v>
                </c:pt>
                <c:pt idx="992">
                  <c:v>40806</c:v>
                </c:pt>
                <c:pt idx="993">
                  <c:v>40807</c:v>
                </c:pt>
                <c:pt idx="994">
                  <c:v>40808</c:v>
                </c:pt>
                <c:pt idx="995">
                  <c:v>40809</c:v>
                </c:pt>
                <c:pt idx="996">
                  <c:v>40810</c:v>
                </c:pt>
                <c:pt idx="997">
                  <c:v>40811</c:v>
                </c:pt>
                <c:pt idx="998">
                  <c:v>40812</c:v>
                </c:pt>
                <c:pt idx="999">
                  <c:v>40813</c:v>
                </c:pt>
                <c:pt idx="1000">
                  <c:v>40814</c:v>
                </c:pt>
                <c:pt idx="1001">
                  <c:v>40815</c:v>
                </c:pt>
                <c:pt idx="1002">
                  <c:v>40816</c:v>
                </c:pt>
                <c:pt idx="1003">
                  <c:v>40817</c:v>
                </c:pt>
                <c:pt idx="1004">
                  <c:v>40818</c:v>
                </c:pt>
                <c:pt idx="1005">
                  <c:v>40819</c:v>
                </c:pt>
                <c:pt idx="1006">
                  <c:v>40820</c:v>
                </c:pt>
                <c:pt idx="1007">
                  <c:v>40821</c:v>
                </c:pt>
                <c:pt idx="1008">
                  <c:v>40822</c:v>
                </c:pt>
                <c:pt idx="1009">
                  <c:v>40823</c:v>
                </c:pt>
                <c:pt idx="1010">
                  <c:v>40824</c:v>
                </c:pt>
                <c:pt idx="1011">
                  <c:v>40825</c:v>
                </c:pt>
                <c:pt idx="1012">
                  <c:v>40826</c:v>
                </c:pt>
                <c:pt idx="1013">
                  <c:v>40827</c:v>
                </c:pt>
                <c:pt idx="1014">
                  <c:v>40828</c:v>
                </c:pt>
                <c:pt idx="1015">
                  <c:v>40829</c:v>
                </c:pt>
                <c:pt idx="1016">
                  <c:v>40830</c:v>
                </c:pt>
                <c:pt idx="1017">
                  <c:v>40831</c:v>
                </c:pt>
                <c:pt idx="1018">
                  <c:v>40832</c:v>
                </c:pt>
                <c:pt idx="1019">
                  <c:v>40833</c:v>
                </c:pt>
                <c:pt idx="1020">
                  <c:v>40834</c:v>
                </c:pt>
                <c:pt idx="1021">
                  <c:v>40835</c:v>
                </c:pt>
                <c:pt idx="1022">
                  <c:v>40836</c:v>
                </c:pt>
                <c:pt idx="1023">
                  <c:v>40837</c:v>
                </c:pt>
                <c:pt idx="1024">
                  <c:v>40838</c:v>
                </c:pt>
                <c:pt idx="1025">
                  <c:v>40839</c:v>
                </c:pt>
                <c:pt idx="1026">
                  <c:v>40840</c:v>
                </c:pt>
                <c:pt idx="1027">
                  <c:v>40841</c:v>
                </c:pt>
                <c:pt idx="1028">
                  <c:v>40842</c:v>
                </c:pt>
                <c:pt idx="1029">
                  <c:v>40843</c:v>
                </c:pt>
                <c:pt idx="1030">
                  <c:v>40844</c:v>
                </c:pt>
                <c:pt idx="1031">
                  <c:v>40845</c:v>
                </c:pt>
                <c:pt idx="1032">
                  <c:v>40846</c:v>
                </c:pt>
                <c:pt idx="1033">
                  <c:v>40847</c:v>
                </c:pt>
                <c:pt idx="1034">
                  <c:v>40848</c:v>
                </c:pt>
                <c:pt idx="1035">
                  <c:v>40849</c:v>
                </c:pt>
                <c:pt idx="1036">
                  <c:v>40850</c:v>
                </c:pt>
                <c:pt idx="1037">
                  <c:v>40851</c:v>
                </c:pt>
                <c:pt idx="1038">
                  <c:v>40852</c:v>
                </c:pt>
                <c:pt idx="1039">
                  <c:v>40853</c:v>
                </c:pt>
                <c:pt idx="1040">
                  <c:v>40854</c:v>
                </c:pt>
                <c:pt idx="1041">
                  <c:v>40855</c:v>
                </c:pt>
                <c:pt idx="1042">
                  <c:v>40856</c:v>
                </c:pt>
                <c:pt idx="1043">
                  <c:v>40857</c:v>
                </c:pt>
                <c:pt idx="1044">
                  <c:v>40858</c:v>
                </c:pt>
                <c:pt idx="1045">
                  <c:v>40859</c:v>
                </c:pt>
                <c:pt idx="1046">
                  <c:v>40860</c:v>
                </c:pt>
                <c:pt idx="1047">
                  <c:v>40861</c:v>
                </c:pt>
                <c:pt idx="1048">
                  <c:v>40862</c:v>
                </c:pt>
                <c:pt idx="1049">
                  <c:v>40863</c:v>
                </c:pt>
                <c:pt idx="1050">
                  <c:v>40864</c:v>
                </c:pt>
                <c:pt idx="1051">
                  <c:v>40865</c:v>
                </c:pt>
                <c:pt idx="1052">
                  <c:v>40866</c:v>
                </c:pt>
                <c:pt idx="1053">
                  <c:v>40867</c:v>
                </c:pt>
                <c:pt idx="1054">
                  <c:v>40868</c:v>
                </c:pt>
                <c:pt idx="1055">
                  <c:v>40869</c:v>
                </c:pt>
                <c:pt idx="1056">
                  <c:v>40870</c:v>
                </c:pt>
                <c:pt idx="1057">
                  <c:v>40871</c:v>
                </c:pt>
                <c:pt idx="1058">
                  <c:v>40872</c:v>
                </c:pt>
                <c:pt idx="1059">
                  <c:v>40873</c:v>
                </c:pt>
                <c:pt idx="1060">
                  <c:v>40874</c:v>
                </c:pt>
                <c:pt idx="1061">
                  <c:v>40875</c:v>
                </c:pt>
                <c:pt idx="1062">
                  <c:v>40876</c:v>
                </c:pt>
                <c:pt idx="1063">
                  <c:v>40877</c:v>
                </c:pt>
                <c:pt idx="1064">
                  <c:v>40878</c:v>
                </c:pt>
                <c:pt idx="1065">
                  <c:v>40879</c:v>
                </c:pt>
                <c:pt idx="1066">
                  <c:v>40880</c:v>
                </c:pt>
                <c:pt idx="1067">
                  <c:v>40881</c:v>
                </c:pt>
                <c:pt idx="1068">
                  <c:v>40882</c:v>
                </c:pt>
                <c:pt idx="1069">
                  <c:v>40883</c:v>
                </c:pt>
                <c:pt idx="1070">
                  <c:v>40884</c:v>
                </c:pt>
                <c:pt idx="1071">
                  <c:v>40885</c:v>
                </c:pt>
                <c:pt idx="1072">
                  <c:v>40886</c:v>
                </c:pt>
                <c:pt idx="1073">
                  <c:v>40887</c:v>
                </c:pt>
                <c:pt idx="1074">
                  <c:v>40888</c:v>
                </c:pt>
                <c:pt idx="1075">
                  <c:v>40889</c:v>
                </c:pt>
                <c:pt idx="1076">
                  <c:v>40890</c:v>
                </c:pt>
                <c:pt idx="1077">
                  <c:v>40891</c:v>
                </c:pt>
                <c:pt idx="1078">
                  <c:v>40892</c:v>
                </c:pt>
                <c:pt idx="1079">
                  <c:v>40893</c:v>
                </c:pt>
                <c:pt idx="1080">
                  <c:v>40894</c:v>
                </c:pt>
                <c:pt idx="1081">
                  <c:v>40895</c:v>
                </c:pt>
                <c:pt idx="1082">
                  <c:v>40896</c:v>
                </c:pt>
                <c:pt idx="1083">
                  <c:v>40897</c:v>
                </c:pt>
                <c:pt idx="1084">
                  <c:v>40898</c:v>
                </c:pt>
                <c:pt idx="1085">
                  <c:v>40899</c:v>
                </c:pt>
                <c:pt idx="1086">
                  <c:v>40900</c:v>
                </c:pt>
                <c:pt idx="1087">
                  <c:v>40901</c:v>
                </c:pt>
                <c:pt idx="1088">
                  <c:v>40902</c:v>
                </c:pt>
                <c:pt idx="1089">
                  <c:v>40903</c:v>
                </c:pt>
                <c:pt idx="1090">
                  <c:v>40904</c:v>
                </c:pt>
                <c:pt idx="1091">
                  <c:v>40905</c:v>
                </c:pt>
                <c:pt idx="1092">
                  <c:v>40906</c:v>
                </c:pt>
                <c:pt idx="1093">
                  <c:v>40907</c:v>
                </c:pt>
                <c:pt idx="1094">
                  <c:v>40908</c:v>
                </c:pt>
                <c:pt idx="1095">
                  <c:v>40909</c:v>
                </c:pt>
                <c:pt idx="1096">
                  <c:v>40910</c:v>
                </c:pt>
                <c:pt idx="1097">
                  <c:v>40911</c:v>
                </c:pt>
                <c:pt idx="1098">
                  <c:v>40912</c:v>
                </c:pt>
                <c:pt idx="1099">
                  <c:v>40913</c:v>
                </c:pt>
                <c:pt idx="1100">
                  <c:v>40914</c:v>
                </c:pt>
                <c:pt idx="1101">
                  <c:v>40915</c:v>
                </c:pt>
                <c:pt idx="1102">
                  <c:v>40916</c:v>
                </c:pt>
                <c:pt idx="1103">
                  <c:v>40917</c:v>
                </c:pt>
                <c:pt idx="1104">
                  <c:v>40918</c:v>
                </c:pt>
                <c:pt idx="1105">
                  <c:v>40919</c:v>
                </c:pt>
                <c:pt idx="1106">
                  <c:v>40920</c:v>
                </c:pt>
                <c:pt idx="1107">
                  <c:v>40921</c:v>
                </c:pt>
                <c:pt idx="1108">
                  <c:v>40922</c:v>
                </c:pt>
                <c:pt idx="1109">
                  <c:v>40923</c:v>
                </c:pt>
                <c:pt idx="1110">
                  <c:v>40924</c:v>
                </c:pt>
                <c:pt idx="1111">
                  <c:v>40925</c:v>
                </c:pt>
                <c:pt idx="1112">
                  <c:v>40926</c:v>
                </c:pt>
                <c:pt idx="1113">
                  <c:v>40927</c:v>
                </c:pt>
                <c:pt idx="1114">
                  <c:v>40928</c:v>
                </c:pt>
                <c:pt idx="1115">
                  <c:v>40929</c:v>
                </c:pt>
                <c:pt idx="1116">
                  <c:v>40930</c:v>
                </c:pt>
                <c:pt idx="1117">
                  <c:v>40931</c:v>
                </c:pt>
                <c:pt idx="1118">
                  <c:v>40932</c:v>
                </c:pt>
                <c:pt idx="1119">
                  <c:v>40933</c:v>
                </c:pt>
                <c:pt idx="1120">
                  <c:v>40934</c:v>
                </c:pt>
                <c:pt idx="1121">
                  <c:v>40935</c:v>
                </c:pt>
                <c:pt idx="1122">
                  <c:v>40936</c:v>
                </c:pt>
                <c:pt idx="1123">
                  <c:v>40937</c:v>
                </c:pt>
                <c:pt idx="1124">
                  <c:v>40938</c:v>
                </c:pt>
                <c:pt idx="1125">
                  <c:v>40939</c:v>
                </c:pt>
                <c:pt idx="1126">
                  <c:v>40940</c:v>
                </c:pt>
                <c:pt idx="1127">
                  <c:v>40941</c:v>
                </c:pt>
                <c:pt idx="1128">
                  <c:v>40942</c:v>
                </c:pt>
                <c:pt idx="1129">
                  <c:v>40943</c:v>
                </c:pt>
                <c:pt idx="1130">
                  <c:v>40944</c:v>
                </c:pt>
                <c:pt idx="1131">
                  <c:v>40945</c:v>
                </c:pt>
                <c:pt idx="1132">
                  <c:v>40946</c:v>
                </c:pt>
                <c:pt idx="1133">
                  <c:v>40947</c:v>
                </c:pt>
                <c:pt idx="1134">
                  <c:v>40948</c:v>
                </c:pt>
                <c:pt idx="1135">
                  <c:v>40949</c:v>
                </c:pt>
                <c:pt idx="1136">
                  <c:v>40950</c:v>
                </c:pt>
                <c:pt idx="1137">
                  <c:v>40951</c:v>
                </c:pt>
                <c:pt idx="1138">
                  <c:v>40952</c:v>
                </c:pt>
                <c:pt idx="1139">
                  <c:v>40953</c:v>
                </c:pt>
                <c:pt idx="1140">
                  <c:v>40954</c:v>
                </c:pt>
                <c:pt idx="1141">
                  <c:v>40955</c:v>
                </c:pt>
                <c:pt idx="1142">
                  <c:v>40956</c:v>
                </c:pt>
                <c:pt idx="1143">
                  <c:v>40957</c:v>
                </c:pt>
                <c:pt idx="1144">
                  <c:v>40958</c:v>
                </c:pt>
                <c:pt idx="1145">
                  <c:v>40959</c:v>
                </c:pt>
                <c:pt idx="1146">
                  <c:v>40960</c:v>
                </c:pt>
                <c:pt idx="1147">
                  <c:v>40961</c:v>
                </c:pt>
                <c:pt idx="1148">
                  <c:v>40962</c:v>
                </c:pt>
                <c:pt idx="1149">
                  <c:v>40963</c:v>
                </c:pt>
                <c:pt idx="1150">
                  <c:v>40964</c:v>
                </c:pt>
                <c:pt idx="1151">
                  <c:v>40965</c:v>
                </c:pt>
                <c:pt idx="1152">
                  <c:v>40966</c:v>
                </c:pt>
                <c:pt idx="1153">
                  <c:v>40967</c:v>
                </c:pt>
                <c:pt idx="1154">
                  <c:v>40968</c:v>
                </c:pt>
                <c:pt idx="1155">
                  <c:v>40969</c:v>
                </c:pt>
                <c:pt idx="1156">
                  <c:v>40970</c:v>
                </c:pt>
                <c:pt idx="1157">
                  <c:v>40971</c:v>
                </c:pt>
                <c:pt idx="1158">
                  <c:v>40972</c:v>
                </c:pt>
                <c:pt idx="1159">
                  <c:v>40973</c:v>
                </c:pt>
                <c:pt idx="1160">
                  <c:v>40974</c:v>
                </c:pt>
                <c:pt idx="1161">
                  <c:v>40975</c:v>
                </c:pt>
                <c:pt idx="1162">
                  <c:v>40976</c:v>
                </c:pt>
                <c:pt idx="1163">
                  <c:v>40977</c:v>
                </c:pt>
                <c:pt idx="1164">
                  <c:v>40978</c:v>
                </c:pt>
                <c:pt idx="1165">
                  <c:v>40979</c:v>
                </c:pt>
                <c:pt idx="1166">
                  <c:v>40980</c:v>
                </c:pt>
                <c:pt idx="1167">
                  <c:v>40981</c:v>
                </c:pt>
                <c:pt idx="1168">
                  <c:v>40982</c:v>
                </c:pt>
                <c:pt idx="1169">
                  <c:v>40983</c:v>
                </c:pt>
                <c:pt idx="1170">
                  <c:v>40984</c:v>
                </c:pt>
                <c:pt idx="1171">
                  <c:v>40985</c:v>
                </c:pt>
                <c:pt idx="1172">
                  <c:v>40986</c:v>
                </c:pt>
                <c:pt idx="1173">
                  <c:v>40987</c:v>
                </c:pt>
                <c:pt idx="1174">
                  <c:v>40988</c:v>
                </c:pt>
                <c:pt idx="1175">
                  <c:v>40989</c:v>
                </c:pt>
                <c:pt idx="1176">
                  <c:v>40990</c:v>
                </c:pt>
                <c:pt idx="1177">
                  <c:v>40991</c:v>
                </c:pt>
                <c:pt idx="1178">
                  <c:v>40992</c:v>
                </c:pt>
                <c:pt idx="1179">
                  <c:v>40993</c:v>
                </c:pt>
                <c:pt idx="1180">
                  <c:v>40994</c:v>
                </c:pt>
                <c:pt idx="1181">
                  <c:v>40995</c:v>
                </c:pt>
                <c:pt idx="1182">
                  <c:v>40996</c:v>
                </c:pt>
                <c:pt idx="1183">
                  <c:v>40997</c:v>
                </c:pt>
                <c:pt idx="1184">
                  <c:v>40998</c:v>
                </c:pt>
                <c:pt idx="1185">
                  <c:v>40999</c:v>
                </c:pt>
                <c:pt idx="1186">
                  <c:v>41000</c:v>
                </c:pt>
                <c:pt idx="1187">
                  <c:v>41001</c:v>
                </c:pt>
                <c:pt idx="1188">
                  <c:v>41002</c:v>
                </c:pt>
                <c:pt idx="1189">
                  <c:v>41003</c:v>
                </c:pt>
                <c:pt idx="1190">
                  <c:v>41004</c:v>
                </c:pt>
                <c:pt idx="1191">
                  <c:v>41005</c:v>
                </c:pt>
                <c:pt idx="1192">
                  <c:v>41006</c:v>
                </c:pt>
                <c:pt idx="1193">
                  <c:v>41007</c:v>
                </c:pt>
                <c:pt idx="1194">
                  <c:v>41008</c:v>
                </c:pt>
                <c:pt idx="1195">
                  <c:v>41009</c:v>
                </c:pt>
                <c:pt idx="1196">
                  <c:v>41010</c:v>
                </c:pt>
                <c:pt idx="1197">
                  <c:v>41011</c:v>
                </c:pt>
                <c:pt idx="1198">
                  <c:v>41012</c:v>
                </c:pt>
                <c:pt idx="1199">
                  <c:v>41013</c:v>
                </c:pt>
                <c:pt idx="1200">
                  <c:v>41014</c:v>
                </c:pt>
                <c:pt idx="1201">
                  <c:v>41015</c:v>
                </c:pt>
                <c:pt idx="1202">
                  <c:v>41016</c:v>
                </c:pt>
                <c:pt idx="1203">
                  <c:v>41017</c:v>
                </c:pt>
                <c:pt idx="1204">
                  <c:v>41018</c:v>
                </c:pt>
                <c:pt idx="1205">
                  <c:v>41019</c:v>
                </c:pt>
                <c:pt idx="1206">
                  <c:v>41020</c:v>
                </c:pt>
                <c:pt idx="1207">
                  <c:v>41021</c:v>
                </c:pt>
                <c:pt idx="1208">
                  <c:v>41022</c:v>
                </c:pt>
                <c:pt idx="1209">
                  <c:v>41023</c:v>
                </c:pt>
                <c:pt idx="1210">
                  <c:v>41024</c:v>
                </c:pt>
                <c:pt idx="1211">
                  <c:v>41025</c:v>
                </c:pt>
                <c:pt idx="1212">
                  <c:v>41026</c:v>
                </c:pt>
                <c:pt idx="1213">
                  <c:v>41027</c:v>
                </c:pt>
                <c:pt idx="1214">
                  <c:v>41028</c:v>
                </c:pt>
                <c:pt idx="1215">
                  <c:v>41029</c:v>
                </c:pt>
                <c:pt idx="1216">
                  <c:v>41030</c:v>
                </c:pt>
                <c:pt idx="1217">
                  <c:v>41031</c:v>
                </c:pt>
                <c:pt idx="1218">
                  <c:v>41032</c:v>
                </c:pt>
                <c:pt idx="1219">
                  <c:v>41033</c:v>
                </c:pt>
                <c:pt idx="1220">
                  <c:v>41034</c:v>
                </c:pt>
                <c:pt idx="1221">
                  <c:v>41035</c:v>
                </c:pt>
                <c:pt idx="1222">
                  <c:v>41036</c:v>
                </c:pt>
                <c:pt idx="1223">
                  <c:v>41037</c:v>
                </c:pt>
                <c:pt idx="1224">
                  <c:v>41038</c:v>
                </c:pt>
                <c:pt idx="1225">
                  <c:v>41039</c:v>
                </c:pt>
                <c:pt idx="1226">
                  <c:v>41040</c:v>
                </c:pt>
                <c:pt idx="1227">
                  <c:v>41041</c:v>
                </c:pt>
                <c:pt idx="1228">
                  <c:v>41042</c:v>
                </c:pt>
                <c:pt idx="1229">
                  <c:v>41043</c:v>
                </c:pt>
                <c:pt idx="1230">
                  <c:v>41044</c:v>
                </c:pt>
                <c:pt idx="1231">
                  <c:v>41045</c:v>
                </c:pt>
                <c:pt idx="1232">
                  <c:v>41046</c:v>
                </c:pt>
                <c:pt idx="1233">
                  <c:v>41047</c:v>
                </c:pt>
                <c:pt idx="1234">
                  <c:v>41048</c:v>
                </c:pt>
                <c:pt idx="1235">
                  <c:v>41049</c:v>
                </c:pt>
                <c:pt idx="1236">
                  <c:v>41050</c:v>
                </c:pt>
                <c:pt idx="1237">
                  <c:v>41051</c:v>
                </c:pt>
                <c:pt idx="1238">
                  <c:v>41052</c:v>
                </c:pt>
                <c:pt idx="1239">
                  <c:v>41053</c:v>
                </c:pt>
                <c:pt idx="1240">
                  <c:v>41054</c:v>
                </c:pt>
                <c:pt idx="1241">
                  <c:v>41055</c:v>
                </c:pt>
                <c:pt idx="1242">
                  <c:v>41056</c:v>
                </c:pt>
                <c:pt idx="1243">
                  <c:v>41057</c:v>
                </c:pt>
                <c:pt idx="1244">
                  <c:v>41058</c:v>
                </c:pt>
                <c:pt idx="1245">
                  <c:v>41059</c:v>
                </c:pt>
                <c:pt idx="1246">
                  <c:v>41060</c:v>
                </c:pt>
                <c:pt idx="1247">
                  <c:v>41061</c:v>
                </c:pt>
                <c:pt idx="1248">
                  <c:v>41062</c:v>
                </c:pt>
                <c:pt idx="1249">
                  <c:v>41063</c:v>
                </c:pt>
                <c:pt idx="1250">
                  <c:v>41064</c:v>
                </c:pt>
                <c:pt idx="1251">
                  <c:v>41065</c:v>
                </c:pt>
                <c:pt idx="1252">
                  <c:v>41066</c:v>
                </c:pt>
                <c:pt idx="1253">
                  <c:v>41067</c:v>
                </c:pt>
                <c:pt idx="1254">
                  <c:v>41068</c:v>
                </c:pt>
                <c:pt idx="1255">
                  <c:v>41069</c:v>
                </c:pt>
                <c:pt idx="1256">
                  <c:v>41070</c:v>
                </c:pt>
                <c:pt idx="1257">
                  <c:v>41071</c:v>
                </c:pt>
                <c:pt idx="1258">
                  <c:v>41072</c:v>
                </c:pt>
                <c:pt idx="1259">
                  <c:v>41073</c:v>
                </c:pt>
                <c:pt idx="1260">
                  <c:v>41074</c:v>
                </c:pt>
                <c:pt idx="1261">
                  <c:v>41075</c:v>
                </c:pt>
                <c:pt idx="1262">
                  <c:v>41076</c:v>
                </c:pt>
                <c:pt idx="1263">
                  <c:v>41077</c:v>
                </c:pt>
                <c:pt idx="1264">
                  <c:v>41078</c:v>
                </c:pt>
                <c:pt idx="1265">
                  <c:v>41079</c:v>
                </c:pt>
                <c:pt idx="1266">
                  <c:v>41080</c:v>
                </c:pt>
                <c:pt idx="1267">
                  <c:v>41081</c:v>
                </c:pt>
                <c:pt idx="1268">
                  <c:v>41082</c:v>
                </c:pt>
                <c:pt idx="1269">
                  <c:v>41083</c:v>
                </c:pt>
                <c:pt idx="1270">
                  <c:v>41084</c:v>
                </c:pt>
                <c:pt idx="1271">
                  <c:v>41085</c:v>
                </c:pt>
                <c:pt idx="1272">
                  <c:v>41086</c:v>
                </c:pt>
                <c:pt idx="1273">
                  <c:v>41087</c:v>
                </c:pt>
                <c:pt idx="1274">
                  <c:v>41088</c:v>
                </c:pt>
                <c:pt idx="1275">
                  <c:v>41089</c:v>
                </c:pt>
                <c:pt idx="1276">
                  <c:v>41090</c:v>
                </c:pt>
                <c:pt idx="1277">
                  <c:v>41091</c:v>
                </c:pt>
                <c:pt idx="1278">
                  <c:v>41092</c:v>
                </c:pt>
                <c:pt idx="1279">
                  <c:v>41093</c:v>
                </c:pt>
                <c:pt idx="1280">
                  <c:v>41094</c:v>
                </c:pt>
                <c:pt idx="1281">
                  <c:v>41095</c:v>
                </c:pt>
                <c:pt idx="1282">
                  <c:v>41096</c:v>
                </c:pt>
                <c:pt idx="1283">
                  <c:v>41097</c:v>
                </c:pt>
                <c:pt idx="1284">
                  <c:v>41098</c:v>
                </c:pt>
                <c:pt idx="1285">
                  <c:v>41099</c:v>
                </c:pt>
                <c:pt idx="1286">
                  <c:v>41100</c:v>
                </c:pt>
                <c:pt idx="1287">
                  <c:v>41101</c:v>
                </c:pt>
                <c:pt idx="1288">
                  <c:v>41102</c:v>
                </c:pt>
                <c:pt idx="1289">
                  <c:v>41103</c:v>
                </c:pt>
                <c:pt idx="1290">
                  <c:v>41104</c:v>
                </c:pt>
                <c:pt idx="1291">
                  <c:v>41105</c:v>
                </c:pt>
                <c:pt idx="1292">
                  <c:v>41106</c:v>
                </c:pt>
                <c:pt idx="1293">
                  <c:v>41107</c:v>
                </c:pt>
                <c:pt idx="1294">
                  <c:v>41108</c:v>
                </c:pt>
                <c:pt idx="1295">
                  <c:v>41109</c:v>
                </c:pt>
                <c:pt idx="1296">
                  <c:v>41110</c:v>
                </c:pt>
                <c:pt idx="1297">
                  <c:v>41111</c:v>
                </c:pt>
                <c:pt idx="1298">
                  <c:v>41112</c:v>
                </c:pt>
                <c:pt idx="1299">
                  <c:v>41113</c:v>
                </c:pt>
                <c:pt idx="1300">
                  <c:v>41114</c:v>
                </c:pt>
                <c:pt idx="1301">
                  <c:v>41115</c:v>
                </c:pt>
                <c:pt idx="1302">
                  <c:v>41116</c:v>
                </c:pt>
                <c:pt idx="1303">
                  <c:v>41117</c:v>
                </c:pt>
                <c:pt idx="1304">
                  <c:v>41118</c:v>
                </c:pt>
                <c:pt idx="1305">
                  <c:v>41119</c:v>
                </c:pt>
                <c:pt idx="1306">
                  <c:v>41120</c:v>
                </c:pt>
                <c:pt idx="1307">
                  <c:v>41121</c:v>
                </c:pt>
                <c:pt idx="1308">
                  <c:v>41122</c:v>
                </c:pt>
                <c:pt idx="1309">
                  <c:v>41123</c:v>
                </c:pt>
                <c:pt idx="1310">
                  <c:v>41124</c:v>
                </c:pt>
                <c:pt idx="1311">
                  <c:v>41125</c:v>
                </c:pt>
                <c:pt idx="1312">
                  <c:v>41126</c:v>
                </c:pt>
                <c:pt idx="1313">
                  <c:v>41127</c:v>
                </c:pt>
                <c:pt idx="1314">
                  <c:v>41128</c:v>
                </c:pt>
                <c:pt idx="1315">
                  <c:v>41129</c:v>
                </c:pt>
                <c:pt idx="1316">
                  <c:v>41130</c:v>
                </c:pt>
                <c:pt idx="1317">
                  <c:v>41131</c:v>
                </c:pt>
                <c:pt idx="1318">
                  <c:v>41132</c:v>
                </c:pt>
                <c:pt idx="1319">
                  <c:v>41133</c:v>
                </c:pt>
                <c:pt idx="1320">
                  <c:v>41134</c:v>
                </c:pt>
                <c:pt idx="1321">
                  <c:v>41135</c:v>
                </c:pt>
                <c:pt idx="1322">
                  <c:v>41136</c:v>
                </c:pt>
                <c:pt idx="1323">
                  <c:v>41137</c:v>
                </c:pt>
                <c:pt idx="1324">
                  <c:v>41138</c:v>
                </c:pt>
                <c:pt idx="1325">
                  <c:v>41139</c:v>
                </c:pt>
                <c:pt idx="1326">
                  <c:v>41140</c:v>
                </c:pt>
                <c:pt idx="1327">
                  <c:v>41141</c:v>
                </c:pt>
                <c:pt idx="1328">
                  <c:v>41142</c:v>
                </c:pt>
                <c:pt idx="1329">
                  <c:v>41143</c:v>
                </c:pt>
                <c:pt idx="1330">
                  <c:v>41144</c:v>
                </c:pt>
                <c:pt idx="1331">
                  <c:v>41145</c:v>
                </c:pt>
                <c:pt idx="1332">
                  <c:v>41146</c:v>
                </c:pt>
                <c:pt idx="1333">
                  <c:v>41147</c:v>
                </c:pt>
                <c:pt idx="1334">
                  <c:v>41148</c:v>
                </c:pt>
                <c:pt idx="1335">
                  <c:v>41149</c:v>
                </c:pt>
                <c:pt idx="1336">
                  <c:v>41150</c:v>
                </c:pt>
                <c:pt idx="1337">
                  <c:v>41151</c:v>
                </c:pt>
                <c:pt idx="1338">
                  <c:v>41152</c:v>
                </c:pt>
                <c:pt idx="1339">
                  <c:v>41153</c:v>
                </c:pt>
                <c:pt idx="1340">
                  <c:v>41154</c:v>
                </c:pt>
                <c:pt idx="1341">
                  <c:v>41155</c:v>
                </c:pt>
                <c:pt idx="1342">
                  <c:v>41156</c:v>
                </c:pt>
                <c:pt idx="1343">
                  <c:v>41157</c:v>
                </c:pt>
                <c:pt idx="1344">
                  <c:v>41158</c:v>
                </c:pt>
                <c:pt idx="1345">
                  <c:v>41159</c:v>
                </c:pt>
                <c:pt idx="1346">
                  <c:v>41160</c:v>
                </c:pt>
                <c:pt idx="1347">
                  <c:v>41161</c:v>
                </c:pt>
                <c:pt idx="1348">
                  <c:v>41162</c:v>
                </c:pt>
                <c:pt idx="1349">
                  <c:v>41163</c:v>
                </c:pt>
                <c:pt idx="1350">
                  <c:v>41164</c:v>
                </c:pt>
                <c:pt idx="1351">
                  <c:v>41165</c:v>
                </c:pt>
                <c:pt idx="1352">
                  <c:v>41166</c:v>
                </c:pt>
                <c:pt idx="1353">
                  <c:v>41167</c:v>
                </c:pt>
                <c:pt idx="1354">
                  <c:v>41168</c:v>
                </c:pt>
                <c:pt idx="1355">
                  <c:v>41169</c:v>
                </c:pt>
                <c:pt idx="1356">
                  <c:v>41170</c:v>
                </c:pt>
                <c:pt idx="1357">
                  <c:v>41171</c:v>
                </c:pt>
                <c:pt idx="1358">
                  <c:v>41172</c:v>
                </c:pt>
                <c:pt idx="1359">
                  <c:v>41173</c:v>
                </c:pt>
                <c:pt idx="1360">
                  <c:v>41174</c:v>
                </c:pt>
                <c:pt idx="1361">
                  <c:v>41175</c:v>
                </c:pt>
                <c:pt idx="1362">
                  <c:v>41176</c:v>
                </c:pt>
                <c:pt idx="1363">
                  <c:v>41177</c:v>
                </c:pt>
                <c:pt idx="1364">
                  <c:v>41178</c:v>
                </c:pt>
                <c:pt idx="1365">
                  <c:v>41179</c:v>
                </c:pt>
                <c:pt idx="1366">
                  <c:v>41180</c:v>
                </c:pt>
                <c:pt idx="1367">
                  <c:v>41181</c:v>
                </c:pt>
                <c:pt idx="1368">
                  <c:v>41182</c:v>
                </c:pt>
                <c:pt idx="1369">
                  <c:v>41183</c:v>
                </c:pt>
                <c:pt idx="1370">
                  <c:v>41184</c:v>
                </c:pt>
                <c:pt idx="1371">
                  <c:v>41185</c:v>
                </c:pt>
                <c:pt idx="1372">
                  <c:v>41186</c:v>
                </c:pt>
                <c:pt idx="1373">
                  <c:v>41187</c:v>
                </c:pt>
                <c:pt idx="1374">
                  <c:v>41188</c:v>
                </c:pt>
                <c:pt idx="1375">
                  <c:v>41189</c:v>
                </c:pt>
                <c:pt idx="1376">
                  <c:v>41190</c:v>
                </c:pt>
                <c:pt idx="1377">
                  <c:v>41191</c:v>
                </c:pt>
                <c:pt idx="1378">
                  <c:v>41192</c:v>
                </c:pt>
                <c:pt idx="1379">
                  <c:v>41193</c:v>
                </c:pt>
                <c:pt idx="1380">
                  <c:v>41194</c:v>
                </c:pt>
                <c:pt idx="1381">
                  <c:v>41195</c:v>
                </c:pt>
                <c:pt idx="1382">
                  <c:v>41196</c:v>
                </c:pt>
                <c:pt idx="1383">
                  <c:v>41197</c:v>
                </c:pt>
                <c:pt idx="1384">
                  <c:v>41198</c:v>
                </c:pt>
                <c:pt idx="1385">
                  <c:v>41199</c:v>
                </c:pt>
                <c:pt idx="1386">
                  <c:v>41200</c:v>
                </c:pt>
                <c:pt idx="1387">
                  <c:v>41201</c:v>
                </c:pt>
                <c:pt idx="1388">
                  <c:v>41202</c:v>
                </c:pt>
                <c:pt idx="1389">
                  <c:v>41203</c:v>
                </c:pt>
                <c:pt idx="1390">
                  <c:v>41204</c:v>
                </c:pt>
                <c:pt idx="1391">
                  <c:v>41205</c:v>
                </c:pt>
                <c:pt idx="1392">
                  <c:v>41206</c:v>
                </c:pt>
                <c:pt idx="1393">
                  <c:v>41207</c:v>
                </c:pt>
                <c:pt idx="1394">
                  <c:v>41208</c:v>
                </c:pt>
                <c:pt idx="1395">
                  <c:v>41209</c:v>
                </c:pt>
                <c:pt idx="1396">
                  <c:v>41210</c:v>
                </c:pt>
                <c:pt idx="1397">
                  <c:v>41211</c:v>
                </c:pt>
                <c:pt idx="1398">
                  <c:v>41212</c:v>
                </c:pt>
                <c:pt idx="1399">
                  <c:v>41213</c:v>
                </c:pt>
                <c:pt idx="1400">
                  <c:v>41214</c:v>
                </c:pt>
                <c:pt idx="1401">
                  <c:v>41215</c:v>
                </c:pt>
                <c:pt idx="1402">
                  <c:v>41216</c:v>
                </c:pt>
                <c:pt idx="1403">
                  <c:v>41217</c:v>
                </c:pt>
                <c:pt idx="1404">
                  <c:v>41218</c:v>
                </c:pt>
                <c:pt idx="1405">
                  <c:v>41219</c:v>
                </c:pt>
                <c:pt idx="1406">
                  <c:v>41220</c:v>
                </c:pt>
                <c:pt idx="1407">
                  <c:v>41221</c:v>
                </c:pt>
                <c:pt idx="1408">
                  <c:v>41222</c:v>
                </c:pt>
                <c:pt idx="1409">
                  <c:v>41223</c:v>
                </c:pt>
                <c:pt idx="1410">
                  <c:v>41224</c:v>
                </c:pt>
                <c:pt idx="1411">
                  <c:v>41225</c:v>
                </c:pt>
                <c:pt idx="1412">
                  <c:v>41226</c:v>
                </c:pt>
                <c:pt idx="1413">
                  <c:v>41227</c:v>
                </c:pt>
                <c:pt idx="1414">
                  <c:v>41228</c:v>
                </c:pt>
                <c:pt idx="1415">
                  <c:v>41229</c:v>
                </c:pt>
                <c:pt idx="1416">
                  <c:v>41230</c:v>
                </c:pt>
                <c:pt idx="1417">
                  <c:v>41231</c:v>
                </c:pt>
                <c:pt idx="1418">
                  <c:v>41232</c:v>
                </c:pt>
                <c:pt idx="1419">
                  <c:v>41233</c:v>
                </c:pt>
                <c:pt idx="1420">
                  <c:v>41234</c:v>
                </c:pt>
                <c:pt idx="1421">
                  <c:v>41235</c:v>
                </c:pt>
                <c:pt idx="1422">
                  <c:v>41236</c:v>
                </c:pt>
                <c:pt idx="1423">
                  <c:v>41237</c:v>
                </c:pt>
                <c:pt idx="1424">
                  <c:v>41238</c:v>
                </c:pt>
                <c:pt idx="1425">
                  <c:v>41239</c:v>
                </c:pt>
                <c:pt idx="1426">
                  <c:v>41240</c:v>
                </c:pt>
                <c:pt idx="1427">
                  <c:v>41241</c:v>
                </c:pt>
                <c:pt idx="1428">
                  <c:v>41242</c:v>
                </c:pt>
                <c:pt idx="1429">
                  <c:v>41243</c:v>
                </c:pt>
                <c:pt idx="1430">
                  <c:v>41244</c:v>
                </c:pt>
                <c:pt idx="1431">
                  <c:v>41245</c:v>
                </c:pt>
                <c:pt idx="1432">
                  <c:v>41246</c:v>
                </c:pt>
                <c:pt idx="1433">
                  <c:v>41247</c:v>
                </c:pt>
                <c:pt idx="1434">
                  <c:v>41248</c:v>
                </c:pt>
                <c:pt idx="1435">
                  <c:v>41249</c:v>
                </c:pt>
                <c:pt idx="1436">
                  <c:v>41250</c:v>
                </c:pt>
                <c:pt idx="1437">
                  <c:v>41251</c:v>
                </c:pt>
                <c:pt idx="1438">
                  <c:v>41252</c:v>
                </c:pt>
                <c:pt idx="1439">
                  <c:v>41253</c:v>
                </c:pt>
                <c:pt idx="1440">
                  <c:v>41254</c:v>
                </c:pt>
                <c:pt idx="1441">
                  <c:v>41255</c:v>
                </c:pt>
                <c:pt idx="1442">
                  <c:v>41256</c:v>
                </c:pt>
                <c:pt idx="1443">
                  <c:v>41257</c:v>
                </c:pt>
                <c:pt idx="1444">
                  <c:v>41258</c:v>
                </c:pt>
                <c:pt idx="1445">
                  <c:v>41259</c:v>
                </c:pt>
                <c:pt idx="1446">
                  <c:v>41260</c:v>
                </c:pt>
                <c:pt idx="1447">
                  <c:v>41261</c:v>
                </c:pt>
                <c:pt idx="1448">
                  <c:v>41262</c:v>
                </c:pt>
                <c:pt idx="1449">
                  <c:v>41263</c:v>
                </c:pt>
                <c:pt idx="1450">
                  <c:v>41264</c:v>
                </c:pt>
                <c:pt idx="1451">
                  <c:v>41265</c:v>
                </c:pt>
                <c:pt idx="1452">
                  <c:v>41266</c:v>
                </c:pt>
                <c:pt idx="1453">
                  <c:v>41267</c:v>
                </c:pt>
                <c:pt idx="1454">
                  <c:v>41268</c:v>
                </c:pt>
                <c:pt idx="1455">
                  <c:v>41269</c:v>
                </c:pt>
                <c:pt idx="1456">
                  <c:v>41270</c:v>
                </c:pt>
                <c:pt idx="1457">
                  <c:v>41271</c:v>
                </c:pt>
                <c:pt idx="1458">
                  <c:v>41272</c:v>
                </c:pt>
                <c:pt idx="1459">
                  <c:v>41273</c:v>
                </c:pt>
                <c:pt idx="1460">
                  <c:v>41274</c:v>
                </c:pt>
                <c:pt idx="1461">
                  <c:v>41275</c:v>
                </c:pt>
                <c:pt idx="1462">
                  <c:v>41276</c:v>
                </c:pt>
                <c:pt idx="1463">
                  <c:v>41277</c:v>
                </c:pt>
                <c:pt idx="1464">
                  <c:v>41278</c:v>
                </c:pt>
                <c:pt idx="1465">
                  <c:v>41279</c:v>
                </c:pt>
                <c:pt idx="1466">
                  <c:v>41280</c:v>
                </c:pt>
                <c:pt idx="1467">
                  <c:v>41281</c:v>
                </c:pt>
                <c:pt idx="1468">
                  <c:v>41282</c:v>
                </c:pt>
                <c:pt idx="1469">
                  <c:v>41283</c:v>
                </c:pt>
                <c:pt idx="1470">
                  <c:v>41284</c:v>
                </c:pt>
                <c:pt idx="1471">
                  <c:v>41285</c:v>
                </c:pt>
                <c:pt idx="1472">
                  <c:v>41286</c:v>
                </c:pt>
                <c:pt idx="1473">
                  <c:v>41287</c:v>
                </c:pt>
                <c:pt idx="1474">
                  <c:v>41288</c:v>
                </c:pt>
                <c:pt idx="1475">
                  <c:v>41289</c:v>
                </c:pt>
                <c:pt idx="1476">
                  <c:v>41290</c:v>
                </c:pt>
                <c:pt idx="1477">
                  <c:v>41291</c:v>
                </c:pt>
                <c:pt idx="1478">
                  <c:v>41292</c:v>
                </c:pt>
                <c:pt idx="1479">
                  <c:v>41293</c:v>
                </c:pt>
                <c:pt idx="1480">
                  <c:v>41294</c:v>
                </c:pt>
                <c:pt idx="1481">
                  <c:v>41295</c:v>
                </c:pt>
                <c:pt idx="1482">
                  <c:v>41296</c:v>
                </c:pt>
                <c:pt idx="1483">
                  <c:v>41297</c:v>
                </c:pt>
                <c:pt idx="1484">
                  <c:v>41298</c:v>
                </c:pt>
                <c:pt idx="1485">
                  <c:v>41299</c:v>
                </c:pt>
                <c:pt idx="1486">
                  <c:v>41300</c:v>
                </c:pt>
                <c:pt idx="1487">
                  <c:v>41301</c:v>
                </c:pt>
                <c:pt idx="1488">
                  <c:v>41302</c:v>
                </c:pt>
                <c:pt idx="1489">
                  <c:v>41303</c:v>
                </c:pt>
                <c:pt idx="1490">
                  <c:v>41304</c:v>
                </c:pt>
                <c:pt idx="1491">
                  <c:v>41305</c:v>
                </c:pt>
                <c:pt idx="1492">
                  <c:v>41306</c:v>
                </c:pt>
                <c:pt idx="1493">
                  <c:v>41307</c:v>
                </c:pt>
                <c:pt idx="1494">
                  <c:v>41308</c:v>
                </c:pt>
                <c:pt idx="1495">
                  <c:v>41309</c:v>
                </c:pt>
                <c:pt idx="1496">
                  <c:v>41310</c:v>
                </c:pt>
                <c:pt idx="1497">
                  <c:v>41311</c:v>
                </c:pt>
                <c:pt idx="1498">
                  <c:v>41312</c:v>
                </c:pt>
                <c:pt idx="1499">
                  <c:v>41313</c:v>
                </c:pt>
                <c:pt idx="1500">
                  <c:v>41314</c:v>
                </c:pt>
                <c:pt idx="1501">
                  <c:v>41315</c:v>
                </c:pt>
                <c:pt idx="1502">
                  <c:v>41316</c:v>
                </c:pt>
                <c:pt idx="1503">
                  <c:v>41317</c:v>
                </c:pt>
                <c:pt idx="1504">
                  <c:v>41318</c:v>
                </c:pt>
                <c:pt idx="1505">
                  <c:v>41319</c:v>
                </c:pt>
                <c:pt idx="1506">
                  <c:v>41320</c:v>
                </c:pt>
                <c:pt idx="1507">
                  <c:v>41321</c:v>
                </c:pt>
                <c:pt idx="1508">
                  <c:v>41322</c:v>
                </c:pt>
                <c:pt idx="1509">
                  <c:v>41323</c:v>
                </c:pt>
                <c:pt idx="1510">
                  <c:v>41324</c:v>
                </c:pt>
                <c:pt idx="1511">
                  <c:v>41325</c:v>
                </c:pt>
                <c:pt idx="1512">
                  <c:v>41326</c:v>
                </c:pt>
                <c:pt idx="1513">
                  <c:v>41327</c:v>
                </c:pt>
                <c:pt idx="1514">
                  <c:v>41328</c:v>
                </c:pt>
                <c:pt idx="1515">
                  <c:v>41329</c:v>
                </c:pt>
                <c:pt idx="1516">
                  <c:v>41330</c:v>
                </c:pt>
                <c:pt idx="1517">
                  <c:v>41331</c:v>
                </c:pt>
                <c:pt idx="1518">
                  <c:v>41332</c:v>
                </c:pt>
                <c:pt idx="1519">
                  <c:v>41333</c:v>
                </c:pt>
                <c:pt idx="1520">
                  <c:v>41334</c:v>
                </c:pt>
                <c:pt idx="1521">
                  <c:v>41335</c:v>
                </c:pt>
                <c:pt idx="1522">
                  <c:v>41336</c:v>
                </c:pt>
                <c:pt idx="1523">
                  <c:v>41337</c:v>
                </c:pt>
                <c:pt idx="1524">
                  <c:v>41338</c:v>
                </c:pt>
                <c:pt idx="1525">
                  <c:v>41339</c:v>
                </c:pt>
                <c:pt idx="1526">
                  <c:v>41340</c:v>
                </c:pt>
                <c:pt idx="1527">
                  <c:v>41341</c:v>
                </c:pt>
                <c:pt idx="1528">
                  <c:v>41342</c:v>
                </c:pt>
                <c:pt idx="1529">
                  <c:v>41343</c:v>
                </c:pt>
                <c:pt idx="1530">
                  <c:v>41344</c:v>
                </c:pt>
                <c:pt idx="1531">
                  <c:v>41345</c:v>
                </c:pt>
                <c:pt idx="1532">
                  <c:v>41346</c:v>
                </c:pt>
                <c:pt idx="1533">
                  <c:v>41347</c:v>
                </c:pt>
                <c:pt idx="1534">
                  <c:v>41348</c:v>
                </c:pt>
                <c:pt idx="1535">
                  <c:v>41349</c:v>
                </c:pt>
                <c:pt idx="1536">
                  <c:v>41350</c:v>
                </c:pt>
                <c:pt idx="1537">
                  <c:v>41351</c:v>
                </c:pt>
                <c:pt idx="1538">
                  <c:v>41352</c:v>
                </c:pt>
                <c:pt idx="1539">
                  <c:v>41353</c:v>
                </c:pt>
                <c:pt idx="1540">
                  <c:v>41354</c:v>
                </c:pt>
                <c:pt idx="1541">
                  <c:v>41355</c:v>
                </c:pt>
                <c:pt idx="1542">
                  <c:v>41356</c:v>
                </c:pt>
                <c:pt idx="1543">
                  <c:v>41357</c:v>
                </c:pt>
                <c:pt idx="1544">
                  <c:v>41358</c:v>
                </c:pt>
                <c:pt idx="1545">
                  <c:v>41359</c:v>
                </c:pt>
                <c:pt idx="1546">
                  <c:v>41360</c:v>
                </c:pt>
                <c:pt idx="1547">
                  <c:v>41361</c:v>
                </c:pt>
                <c:pt idx="1548">
                  <c:v>41362</c:v>
                </c:pt>
                <c:pt idx="1549">
                  <c:v>41363</c:v>
                </c:pt>
                <c:pt idx="1550">
                  <c:v>41364</c:v>
                </c:pt>
                <c:pt idx="1551">
                  <c:v>41365</c:v>
                </c:pt>
                <c:pt idx="1552">
                  <c:v>41366</c:v>
                </c:pt>
                <c:pt idx="1553">
                  <c:v>41367</c:v>
                </c:pt>
                <c:pt idx="1554">
                  <c:v>41368</c:v>
                </c:pt>
                <c:pt idx="1555">
                  <c:v>41369</c:v>
                </c:pt>
                <c:pt idx="1556">
                  <c:v>41370</c:v>
                </c:pt>
                <c:pt idx="1557">
                  <c:v>41371</c:v>
                </c:pt>
                <c:pt idx="1558">
                  <c:v>41372</c:v>
                </c:pt>
                <c:pt idx="1559">
                  <c:v>41373</c:v>
                </c:pt>
                <c:pt idx="1560">
                  <c:v>41374</c:v>
                </c:pt>
                <c:pt idx="1561">
                  <c:v>41375</c:v>
                </c:pt>
                <c:pt idx="1562">
                  <c:v>41376</c:v>
                </c:pt>
                <c:pt idx="1563">
                  <c:v>41377</c:v>
                </c:pt>
                <c:pt idx="1564">
                  <c:v>41378</c:v>
                </c:pt>
                <c:pt idx="1565">
                  <c:v>41379</c:v>
                </c:pt>
                <c:pt idx="1566">
                  <c:v>41380</c:v>
                </c:pt>
                <c:pt idx="1567">
                  <c:v>41381</c:v>
                </c:pt>
                <c:pt idx="1568">
                  <c:v>41382</c:v>
                </c:pt>
                <c:pt idx="1569">
                  <c:v>41383</c:v>
                </c:pt>
                <c:pt idx="1570">
                  <c:v>41384</c:v>
                </c:pt>
                <c:pt idx="1571">
                  <c:v>41385</c:v>
                </c:pt>
                <c:pt idx="1572">
                  <c:v>41386</c:v>
                </c:pt>
                <c:pt idx="1573">
                  <c:v>41387</c:v>
                </c:pt>
                <c:pt idx="1574">
                  <c:v>41388</c:v>
                </c:pt>
                <c:pt idx="1575">
                  <c:v>41389</c:v>
                </c:pt>
                <c:pt idx="1576">
                  <c:v>41390</c:v>
                </c:pt>
                <c:pt idx="1577">
                  <c:v>41391</c:v>
                </c:pt>
                <c:pt idx="1578">
                  <c:v>41392</c:v>
                </c:pt>
                <c:pt idx="1579">
                  <c:v>41393</c:v>
                </c:pt>
                <c:pt idx="1580">
                  <c:v>41394</c:v>
                </c:pt>
                <c:pt idx="1581">
                  <c:v>41395</c:v>
                </c:pt>
                <c:pt idx="1582">
                  <c:v>41396</c:v>
                </c:pt>
                <c:pt idx="1583">
                  <c:v>41397</c:v>
                </c:pt>
                <c:pt idx="1584">
                  <c:v>41398</c:v>
                </c:pt>
                <c:pt idx="1585">
                  <c:v>41399</c:v>
                </c:pt>
                <c:pt idx="1586">
                  <c:v>41400</c:v>
                </c:pt>
                <c:pt idx="1587">
                  <c:v>41401</c:v>
                </c:pt>
                <c:pt idx="1588">
                  <c:v>41402</c:v>
                </c:pt>
                <c:pt idx="1589">
                  <c:v>41403</c:v>
                </c:pt>
                <c:pt idx="1590">
                  <c:v>41404</c:v>
                </c:pt>
                <c:pt idx="1591">
                  <c:v>41405</c:v>
                </c:pt>
                <c:pt idx="1592">
                  <c:v>41406</c:v>
                </c:pt>
                <c:pt idx="1593">
                  <c:v>41407</c:v>
                </c:pt>
                <c:pt idx="1594">
                  <c:v>41408</c:v>
                </c:pt>
                <c:pt idx="1595">
                  <c:v>41409</c:v>
                </c:pt>
                <c:pt idx="1596">
                  <c:v>41410</c:v>
                </c:pt>
                <c:pt idx="1597">
                  <c:v>41411</c:v>
                </c:pt>
                <c:pt idx="1598">
                  <c:v>41412</c:v>
                </c:pt>
                <c:pt idx="1599">
                  <c:v>41413</c:v>
                </c:pt>
                <c:pt idx="1600">
                  <c:v>41414</c:v>
                </c:pt>
                <c:pt idx="1601">
                  <c:v>41415</c:v>
                </c:pt>
                <c:pt idx="1602">
                  <c:v>41416</c:v>
                </c:pt>
                <c:pt idx="1603">
                  <c:v>41417</c:v>
                </c:pt>
                <c:pt idx="1604">
                  <c:v>41418</c:v>
                </c:pt>
                <c:pt idx="1605">
                  <c:v>41419</c:v>
                </c:pt>
                <c:pt idx="1606">
                  <c:v>41420</c:v>
                </c:pt>
                <c:pt idx="1607">
                  <c:v>41421</c:v>
                </c:pt>
                <c:pt idx="1608">
                  <c:v>41422</c:v>
                </c:pt>
                <c:pt idx="1609">
                  <c:v>41423</c:v>
                </c:pt>
                <c:pt idx="1610">
                  <c:v>41424</c:v>
                </c:pt>
                <c:pt idx="1611">
                  <c:v>41425</c:v>
                </c:pt>
                <c:pt idx="1612">
                  <c:v>41426</c:v>
                </c:pt>
                <c:pt idx="1613">
                  <c:v>41427</c:v>
                </c:pt>
                <c:pt idx="1614">
                  <c:v>41428</c:v>
                </c:pt>
                <c:pt idx="1615">
                  <c:v>41429</c:v>
                </c:pt>
                <c:pt idx="1616">
                  <c:v>41430</c:v>
                </c:pt>
                <c:pt idx="1617">
                  <c:v>41431</c:v>
                </c:pt>
                <c:pt idx="1618">
                  <c:v>41432</c:v>
                </c:pt>
                <c:pt idx="1619">
                  <c:v>41433</c:v>
                </c:pt>
                <c:pt idx="1620">
                  <c:v>41434</c:v>
                </c:pt>
                <c:pt idx="1621">
                  <c:v>41435</c:v>
                </c:pt>
                <c:pt idx="1622">
                  <c:v>41436</c:v>
                </c:pt>
                <c:pt idx="1623">
                  <c:v>41437</c:v>
                </c:pt>
                <c:pt idx="1624">
                  <c:v>41438</c:v>
                </c:pt>
                <c:pt idx="1625">
                  <c:v>41439</c:v>
                </c:pt>
                <c:pt idx="1626">
                  <c:v>41440</c:v>
                </c:pt>
                <c:pt idx="1627">
                  <c:v>41441</c:v>
                </c:pt>
                <c:pt idx="1628">
                  <c:v>41442</c:v>
                </c:pt>
                <c:pt idx="1629">
                  <c:v>41443</c:v>
                </c:pt>
                <c:pt idx="1630">
                  <c:v>41444</c:v>
                </c:pt>
                <c:pt idx="1631">
                  <c:v>41445</c:v>
                </c:pt>
                <c:pt idx="1632">
                  <c:v>41446</c:v>
                </c:pt>
                <c:pt idx="1633">
                  <c:v>41447</c:v>
                </c:pt>
                <c:pt idx="1634">
                  <c:v>41448</c:v>
                </c:pt>
                <c:pt idx="1635">
                  <c:v>41449</c:v>
                </c:pt>
                <c:pt idx="1636">
                  <c:v>41450</c:v>
                </c:pt>
                <c:pt idx="1637">
                  <c:v>41451</c:v>
                </c:pt>
                <c:pt idx="1638">
                  <c:v>41452</c:v>
                </c:pt>
                <c:pt idx="1639">
                  <c:v>41453</c:v>
                </c:pt>
                <c:pt idx="1640">
                  <c:v>41454</c:v>
                </c:pt>
                <c:pt idx="1641">
                  <c:v>41455</c:v>
                </c:pt>
                <c:pt idx="1642">
                  <c:v>41456</c:v>
                </c:pt>
                <c:pt idx="1643">
                  <c:v>41457</c:v>
                </c:pt>
                <c:pt idx="1644">
                  <c:v>41458</c:v>
                </c:pt>
                <c:pt idx="1645">
                  <c:v>41459</c:v>
                </c:pt>
                <c:pt idx="1646">
                  <c:v>41460</c:v>
                </c:pt>
                <c:pt idx="1647">
                  <c:v>41461</c:v>
                </c:pt>
                <c:pt idx="1648">
                  <c:v>41462</c:v>
                </c:pt>
                <c:pt idx="1649">
                  <c:v>41463</c:v>
                </c:pt>
                <c:pt idx="1650">
                  <c:v>41464</c:v>
                </c:pt>
                <c:pt idx="1651">
                  <c:v>41465</c:v>
                </c:pt>
                <c:pt idx="1652">
                  <c:v>41466</c:v>
                </c:pt>
                <c:pt idx="1653">
                  <c:v>41467</c:v>
                </c:pt>
                <c:pt idx="1654">
                  <c:v>41468</c:v>
                </c:pt>
                <c:pt idx="1655">
                  <c:v>41469</c:v>
                </c:pt>
                <c:pt idx="1656">
                  <c:v>41470</c:v>
                </c:pt>
                <c:pt idx="1657">
                  <c:v>41471</c:v>
                </c:pt>
                <c:pt idx="1658">
                  <c:v>41472</c:v>
                </c:pt>
                <c:pt idx="1659">
                  <c:v>41473</c:v>
                </c:pt>
                <c:pt idx="1660">
                  <c:v>41474</c:v>
                </c:pt>
                <c:pt idx="1661">
                  <c:v>41475</c:v>
                </c:pt>
                <c:pt idx="1662">
                  <c:v>41476</c:v>
                </c:pt>
                <c:pt idx="1663">
                  <c:v>41477</c:v>
                </c:pt>
                <c:pt idx="1664">
                  <c:v>41478</c:v>
                </c:pt>
                <c:pt idx="1665">
                  <c:v>41479</c:v>
                </c:pt>
                <c:pt idx="1666">
                  <c:v>41480</c:v>
                </c:pt>
                <c:pt idx="1667">
                  <c:v>41481</c:v>
                </c:pt>
                <c:pt idx="1668">
                  <c:v>41482</c:v>
                </c:pt>
                <c:pt idx="1669">
                  <c:v>41483</c:v>
                </c:pt>
                <c:pt idx="1670">
                  <c:v>41484</c:v>
                </c:pt>
                <c:pt idx="1671">
                  <c:v>41485</c:v>
                </c:pt>
                <c:pt idx="1672">
                  <c:v>41486</c:v>
                </c:pt>
                <c:pt idx="1673">
                  <c:v>41487</c:v>
                </c:pt>
                <c:pt idx="1674">
                  <c:v>41488</c:v>
                </c:pt>
                <c:pt idx="1675">
                  <c:v>41489</c:v>
                </c:pt>
                <c:pt idx="1676">
                  <c:v>41490</c:v>
                </c:pt>
                <c:pt idx="1677">
                  <c:v>41491</c:v>
                </c:pt>
                <c:pt idx="1678">
                  <c:v>41492</c:v>
                </c:pt>
                <c:pt idx="1679">
                  <c:v>41493</c:v>
                </c:pt>
                <c:pt idx="1680">
                  <c:v>41494</c:v>
                </c:pt>
                <c:pt idx="1681">
                  <c:v>41495</c:v>
                </c:pt>
                <c:pt idx="1682">
                  <c:v>41496</c:v>
                </c:pt>
                <c:pt idx="1683">
                  <c:v>41497</c:v>
                </c:pt>
                <c:pt idx="1684">
                  <c:v>41498</c:v>
                </c:pt>
                <c:pt idx="1685">
                  <c:v>41499</c:v>
                </c:pt>
                <c:pt idx="1686">
                  <c:v>41500</c:v>
                </c:pt>
                <c:pt idx="1687">
                  <c:v>41501</c:v>
                </c:pt>
                <c:pt idx="1688">
                  <c:v>41502</c:v>
                </c:pt>
                <c:pt idx="1689">
                  <c:v>41503</c:v>
                </c:pt>
                <c:pt idx="1690">
                  <c:v>41504</c:v>
                </c:pt>
                <c:pt idx="1691">
                  <c:v>41505</c:v>
                </c:pt>
                <c:pt idx="1692">
                  <c:v>41506</c:v>
                </c:pt>
                <c:pt idx="1693">
                  <c:v>41507</c:v>
                </c:pt>
                <c:pt idx="1694">
                  <c:v>41508</c:v>
                </c:pt>
                <c:pt idx="1695">
                  <c:v>41509</c:v>
                </c:pt>
                <c:pt idx="1696">
                  <c:v>41510</c:v>
                </c:pt>
                <c:pt idx="1697">
                  <c:v>41511</c:v>
                </c:pt>
                <c:pt idx="1698">
                  <c:v>41512</c:v>
                </c:pt>
                <c:pt idx="1699">
                  <c:v>41513</c:v>
                </c:pt>
                <c:pt idx="1700">
                  <c:v>41514</c:v>
                </c:pt>
                <c:pt idx="1701">
                  <c:v>41515</c:v>
                </c:pt>
                <c:pt idx="1702">
                  <c:v>41516</c:v>
                </c:pt>
                <c:pt idx="1703">
                  <c:v>41517</c:v>
                </c:pt>
                <c:pt idx="1704">
                  <c:v>41518</c:v>
                </c:pt>
                <c:pt idx="1705">
                  <c:v>41519</c:v>
                </c:pt>
                <c:pt idx="1706">
                  <c:v>41520</c:v>
                </c:pt>
                <c:pt idx="1707">
                  <c:v>41521</c:v>
                </c:pt>
                <c:pt idx="1708">
                  <c:v>41522</c:v>
                </c:pt>
                <c:pt idx="1709">
                  <c:v>41523</c:v>
                </c:pt>
                <c:pt idx="1710">
                  <c:v>41524</c:v>
                </c:pt>
                <c:pt idx="1711">
                  <c:v>41525</c:v>
                </c:pt>
                <c:pt idx="1712">
                  <c:v>41526</c:v>
                </c:pt>
                <c:pt idx="1713">
                  <c:v>41527</c:v>
                </c:pt>
                <c:pt idx="1714">
                  <c:v>41528</c:v>
                </c:pt>
                <c:pt idx="1715">
                  <c:v>41529</c:v>
                </c:pt>
                <c:pt idx="1716">
                  <c:v>41530</c:v>
                </c:pt>
                <c:pt idx="1717">
                  <c:v>41531</c:v>
                </c:pt>
                <c:pt idx="1718">
                  <c:v>41532</c:v>
                </c:pt>
                <c:pt idx="1719">
                  <c:v>41533</c:v>
                </c:pt>
                <c:pt idx="1720">
                  <c:v>41534</c:v>
                </c:pt>
                <c:pt idx="1721">
                  <c:v>41535</c:v>
                </c:pt>
                <c:pt idx="1722">
                  <c:v>41536</c:v>
                </c:pt>
                <c:pt idx="1723">
                  <c:v>41537</c:v>
                </c:pt>
                <c:pt idx="1724">
                  <c:v>41538</c:v>
                </c:pt>
                <c:pt idx="1725">
                  <c:v>41539</c:v>
                </c:pt>
                <c:pt idx="1726">
                  <c:v>41540</c:v>
                </c:pt>
                <c:pt idx="1727">
                  <c:v>41541</c:v>
                </c:pt>
                <c:pt idx="1728">
                  <c:v>41542</c:v>
                </c:pt>
                <c:pt idx="1729">
                  <c:v>41543</c:v>
                </c:pt>
                <c:pt idx="1730">
                  <c:v>41544</c:v>
                </c:pt>
                <c:pt idx="1731">
                  <c:v>41545</c:v>
                </c:pt>
                <c:pt idx="1732">
                  <c:v>41546</c:v>
                </c:pt>
                <c:pt idx="1733">
                  <c:v>41547</c:v>
                </c:pt>
                <c:pt idx="1734">
                  <c:v>41548</c:v>
                </c:pt>
                <c:pt idx="1735">
                  <c:v>41549</c:v>
                </c:pt>
                <c:pt idx="1736">
                  <c:v>41550</c:v>
                </c:pt>
                <c:pt idx="1737">
                  <c:v>41551</c:v>
                </c:pt>
                <c:pt idx="1738">
                  <c:v>41552</c:v>
                </c:pt>
                <c:pt idx="1739">
                  <c:v>41553</c:v>
                </c:pt>
                <c:pt idx="1740">
                  <c:v>41554</c:v>
                </c:pt>
                <c:pt idx="1741">
                  <c:v>41555</c:v>
                </c:pt>
                <c:pt idx="1742">
                  <c:v>41556</c:v>
                </c:pt>
                <c:pt idx="1743">
                  <c:v>41557</c:v>
                </c:pt>
                <c:pt idx="1744">
                  <c:v>41558</c:v>
                </c:pt>
                <c:pt idx="1745">
                  <c:v>41559</c:v>
                </c:pt>
                <c:pt idx="1746">
                  <c:v>41560</c:v>
                </c:pt>
                <c:pt idx="1747">
                  <c:v>41561</c:v>
                </c:pt>
                <c:pt idx="1748">
                  <c:v>41562</c:v>
                </c:pt>
                <c:pt idx="1749">
                  <c:v>41563</c:v>
                </c:pt>
                <c:pt idx="1750">
                  <c:v>41564</c:v>
                </c:pt>
                <c:pt idx="1751">
                  <c:v>41565</c:v>
                </c:pt>
                <c:pt idx="1752">
                  <c:v>41566</c:v>
                </c:pt>
                <c:pt idx="1753">
                  <c:v>41567</c:v>
                </c:pt>
                <c:pt idx="1754">
                  <c:v>41568</c:v>
                </c:pt>
                <c:pt idx="1755">
                  <c:v>41569</c:v>
                </c:pt>
                <c:pt idx="1756">
                  <c:v>41570</c:v>
                </c:pt>
                <c:pt idx="1757">
                  <c:v>41571</c:v>
                </c:pt>
                <c:pt idx="1758">
                  <c:v>41572</c:v>
                </c:pt>
                <c:pt idx="1759">
                  <c:v>41573</c:v>
                </c:pt>
                <c:pt idx="1760">
                  <c:v>41574</c:v>
                </c:pt>
                <c:pt idx="1761">
                  <c:v>41575</c:v>
                </c:pt>
                <c:pt idx="1762">
                  <c:v>41576</c:v>
                </c:pt>
                <c:pt idx="1763">
                  <c:v>41577</c:v>
                </c:pt>
                <c:pt idx="1764">
                  <c:v>41578</c:v>
                </c:pt>
                <c:pt idx="1765">
                  <c:v>41579</c:v>
                </c:pt>
                <c:pt idx="1766">
                  <c:v>41580</c:v>
                </c:pt>
                <c:pt idx="1767">
                  <c:v>41581</c:v>
                </c:pt>
                <c:pt idx="1768">
                  <c:v>41582</c:v>
                </c:pt>
                <c:pt idx="1769">
                  <c:v>41583</c:v>
                </c:pt>
                <c:pt idx="1770">
                  <c:v>41584</c:v>
                </c:pt>
                <c:pt idx="1771">
                  <c:v>41585</c:v>
                </c:pt>
                <c:pt idx="1772">
                  <c:v>41586</c:v>
                </c:pt>
                <c:pt idx="1773">
                  <c:v>41587</c:v>
                </c:pt>
                <c:pt idx="1774">
                  <c:v>41588</c:v>
                </c:pt>
                <c:pt idx="1775">
                  <c:v>41589</c:v>
                </c:pt>
                <c:pt idx="1776">
                  <c:v>41590</c:v>
                </c:pt>
                <c:pt idx="1777">
                  <c:v>41591</c:v>
                </c:pt>
                <c:pt idx="1778">
                  <c:v>41592</c:v>
                </c:pt>
                <c:pt idx="1779">
                  <c:v>41593</c:v>
                </c:pt>
                <c:pt idx="1780">
                  <c:v>41594</c:v>
                </c:pt>
                <c:pt idx="1781">
                  <c:v>41595</c:v>
                </c:pt>
                <c:pt idx="1782">
                  <c:v>41596</c:v>
                </c:pt>
                <c:pt idx="1783">
                  <c:v>41597</c:v>
                </c:pt>
                <c:pt idx="1784">
                  <c:v>41598</c:v>
                </c:pt>
                <c:pt idx="1785">
                  <c:v>41599</c:v>
                </c:pt>
                <c:pt idx="1786">
                  <c:v>41600</c:v>
                </c:pt>
                <c:pt idx="1787">
                  <c:v>41601</c:v>
                </c:pt>
                <c:pt idx="1788">
                  <c:v>41602</c:v>
                </c:pt>
                <c:pt idx="1789">
                  <c:v>41603</c:v>
                </c:pt>
                <c:pt idx="1790">
                  <c:v>41604</c:v>
                </c:pt>
                <c:pt idx="1791">
                  <c:v>41605</c:v>
                </c:pt>
                <c:pt idx="1792">
                  <c:v>41606</c:v>
                </c:pt>
                <c:pt idx="1793">
                  <c:v>41607</c:v>
                </c:pt>
                <c:pt idx="1794">
                  <c:v>41608</c:v>
                </c:pt>
                <c:pt idx="1795">
                  <c:v>41609</c:v>
                </c:pt>
                <c:pt idx="1796">
                  <c:v>41610</c:v>
                </c:pt>
                <c:pt idx="1797">
                  <c:v>41611</c:v>
                </c:pt>
                <c:pt idx="1798">
                  <c:v>41612</c:v>
                </c:pt>
                <c:pt idx="1799">
                  <c:v>41613</c:v>
                </c:pt>
                <c:pt idx="1800">
                  <c:v>41614</c:v>
                </c:pt>
                <c:pt idx="1801">
                  <c:v>41615</c:v>
                </c:pt>
                <c:pt idx="1802">
                  <c:v>41616</c:v>
                </c:pt>
                <c:pt idx="1803">
                  <c:v>41617</c:v>
                </c:pt>
                <c:pt idx="1804">
                  <c:v>41618</c:v>
                </c:pt>
                <c:pt idx="1805">
                  <c:v>41619</c:v>
                </c:pt>
                <c:pt idx="1806">
                  <c:v>41620</c:v>
                </c:pt>
                <c:pt idx="1807">
                  <c:v>41621</c:v>
                </c:pt>
                <c:pt idx="1808">
                  <c:v>41622</c:v>
                </c:pt>
                <c:pt idx="1809">
                  <c:v>41623</c:v>
                </c:pt>
                <c:pt idx="1810">
                  <c:v>41624</c:v>
                </c:pt>
                <c:pt idx="1811">
                  <c:v>41625</c:v>
                </c:pt>
                <c:pt idx="1812">
                  <c:v>41626</c:v>
                </c:pt>
                <c:pt idx="1813">
                  <c:v>41627</c:v>
                </c:pt>
                <c:pt idx="1814">
                  <c:v>41628</c:v>
                </c:pt>
                <c:pt idx="1815">
                  <c:v>41629</c:v>
                </c:pt>
                <c:pt idx="1816">
                  <c:v>41630</c:v>
                </c:pt>
                <c:pt idx="1817">
                  <c:v>41631</c:v>
                </c:pt>
                <c:pt idx="1818">
                  <c:v>41632</c:v>
                </c:pt>
                <c:pt idx="1819">
                  <c:v>41633</c:v>
                </c:pt>
                <c:pt idx="1820">
                  <c:v>41634</c:v>
                </c:pt>
                <c:pt idx="1821">
                  <c:v>41635</c:v>
                </c:pt>
                <c:pt idx="1822">
                  <c:v>41636</c:v>
                </c:pt>
                <c:pt idx="1823">
                  <c:v>41637</c:v>
                </c:pt>
                <c:pt idx="1824">
                  <c:v>41638</c:v>
                </c:pt>
                <c:pt idx="1825">
                  <c:v>41639</c:v>
                </c:pt>
                <c:pt idx="1826">
                  <c:v>41640</c:v>
                </c:pt>
                <c:pt idx="1827">
                  <c:v>41641</c:v>
                </c:pt>
                <c:pt idx="1828">
                  <c:v>41642</c:v>
                </c:pt>
                <c:pt idx="1829">
                  <c:v>41643</c:v>
                </c:pt>
                <c:pt idx="1830">
                  <c:v>41644</c:v>
                </c:pt>
                <c:pt idx="1831">
                  <c:v>41645</c:v>
                </c:pt>
                <c:pt idx="1832">
                  <c:v>41646</c:v>
                </c:pt>
                <c:pt idx="1833">
                  <c:v>41647</c:v>
                </c:pt>
                <c:pt idx="1834">
                  <c:v>41648</c:v>
                </c:pt>
                <c:pt idx="1835">
                  <c:v>41649</c:v>
                </c:pt>
                <c:pt idx="1836">
                  <c:v>41650</c:v>
                </c:pt>
                <c:pt idx="1837">
                  <c:v>41651</c:v>
                </c:pt>
                <c:pt idx="1838">
                  <c:v>41652</c:v>
                </c:pt>
                <c:pt idx="1839">
                  <c:v>41653</c:v>
                </c:pt>
                <c:pt idx="1840">
                  <c:v>41654</c:v>
                </c:pt>
                <c:pt idx="1841">
                  <c:v>41655</c:v>
                </c:pt>
                <c:pt idx="1842">
                  <c:v>41656</c:v>
                </c:pt>
                <c:pt idx="1843">
                  <c:v>41657</c:v>
                </c:pt>
                <c:pt idx="1844">
                  <c:v>41658</c:v>
                </c:pt>
                <c:pt idx="1845">
                  <c:v>41659</c:v>
                </c:pt>
                <c:pt idx="1846">
                  <c:v>41660</c:v>
                </c:pt>
                <c:pt idx="1847">
                  <c:v>41661</c:v>
                </c:pt>
                <c:pt idx="1848">
                  <c:v>41662</c:v>
                </c:pt>
                <c:pt idx="1849">
                  <c:v>41663</c:v>
                </c:pt>
                <c:pt idx="1850">
                  <c:v>41664</c:v>
                </c:pt>
                <c:pt idx="1851">
                  <c:v>41665</c:v>
                </c:pt>
                <c:pt idx="1852">
                  <c:v>41666</c:v>
                </c:pt>
                <c:pt idx="1853">
                  <c:v>41667</c:v>
                </c:pt>
                <c:pt idx="1854">
                  <c:v>41668</c:v>
                </c:pt>
                <c:pt idx="1855">
                  <c:v>41669</c:v>
                </c:pt>
                <c:pt idx="1856">
                  <c:v>41670</c:v>
                </c:pt>
                <c:pt idx="1857">
                  <c:v>41671</c:v>
                </c:pt>
                <c:pt idx="1858">
                  <c:v>41672</c:v>
                </c:pt>
                <c:pt idx="1859">
                  <c:v>41673</c:v>
                </c:pt>
                <c:pt idx="1860">
                  <c:v>41674</c:v>
                </c:pt>
                <c:pt idx="1861">
                  <c:v>41675</c:v>
                </c:pt>
                <c:pt idx="1862">
                  <c:v>41676</c:v>
                </c:pt>
                <c:pt idx="1863">
                  <c:v>41677</c:v>
                </c:pt>
                <c:pt idx="1864">
                  <c:v>41678</c:v>
                </c:pt>
                <c:pt idx="1865">
                  <c:v>41679</c:v>
                </c:pt>
                <c:pt idx="1866">
                  <c:v>41680</c:v>
                </c:pt>
                <c:pt idx="1867">
                  <c:v>41681</c:v>
                </c:pt>
                <c:pt idx="1868">
                  <c:v>41682</c:v>
                </c:pt>
                <c:pt idx="1869">
                  <c:v>41683</c:v>
                </c:pt>
                <c:pt idx="1870">
                  <c:v>41684</c:v>
                </c:pt>
                <c:pt idx="1871">
                  <c:v>41685</c:v>
                </c:pt>
                <c:pt idx="1872">
                  <c:v>41686</c:v>
                </c:pt>
                <c:pt idx="1873">
                  <c:v>41687</c:v>
                </c:pt>
                <c:pt idx="1874">
                  <c:v>41688</c:v>
                </c:pt>
                <c:pt idx="1875">
                  <c:v>41689</c:v>
                </c:pt>
                <c:pt idx="1876">
                  <c:v>41690</c:v>
                </c:pt>
                <c:pt idx="1877">
                  <c:v>41691</c:v>
                </c:pt>
                <c:pt idx="1878">
                  <c:v>41692</c:v>
                </c:pt>
                <c:pt idx="1879">
                  <c:v>41693</c:v>
                </c:pt>
                <c:pt idx="1880">
                  <c:v>41694</c:v>
                </c:pt>
                <c:pt idx="1881">
                  <c:v>41695</c:v>
                </c:pt>
                <c:pt idx="1882">
                  <c:v>41696</c:v>
                </c:pt>
                <c:pt idx="1883">
                  <c:v>41697</c:v>
                </c:pt>
                <c:pt idx="1884">
                  <c:v>41698</c:v>
                </c:pt>
              </c:numCache>
            </c:numRef>
          </c:cat>
          <c:val>
            <c:numRef>
              <c:f>'c3-8'!$E$11:$E$1895</c:f>
              <c:numCache>
                <c:formatCode>0.00</c:formatCode>
                <c:ptCount val="1885"/>
                <c:pt idx="0">
                  <c:v>9.25</c:v>
                </c:pt>
                <c:pt idx="1">
                  <c:v>9.25</c:v>
                </c:pt>
                <c:pt idx="2">
                  <c:v>9.25</c:v>
                </c:pt>
                <c:pt idx="3">
                  <c:v>9.25</c:v>
                </c:pt>
                <c:pt idx="4">
                  <c:v>9.25</c:v>
                </c:pt>
                <c:pt idx="5">
                  <c:v>9.25</c:v>
                </c:pt>
                <c:pt idx="6">
                  <c:v>8.75</c:v>
                </c:pt>
                <c:pt idx="7">
                  <c:v>8.75</c:v>
                </c:pt>
                <c:pt idx="8">
                  <c:v>8.75</c:v>
                </c:pt>
                <c:pt idx="9">
                  <c:v>8.75</c:v>
                </c:pt>
                <c:pt idx="10">
                  <c:v>8.75</c:v>
                </c:pt>
                <c:pt idx="11">
                  <c:v>8.75</c:v>
                </c:pt>
                <c:pt idx="12">
                  <c:v>8.75</c:v>
                </c:pt>
                <c:pt idx="13">
                  <c:v>8.75</c:v>
                </c:pt>
                <c:pt idx="14">
                  <c:v>8.75</c:v>
                </c:pt>
                <c:pt idx="15">
                  <c:v>8.75</c:v>
                </c:pt>
                <c:pt idx="16">
                  <c:v>8.75</c:v>
                </c:pt>
                <c:pt idx="17">
                  <c:v>8.75</c:v>
                </c:pt>
                <c:pt idx="18">
                  <c:v>8.75</c:v>
                </c:pt>
                <c:pt idx="19">
                  <c:v>8.75</c:v>
                </c:pt>
                <c:pt idx="20">
                  <c:v>8.75</c:v>
                </c:pt>
                <c:pt idx="21">
                  <c:v>8.75</c:v>
                </c:pt>
                <c:pt idx="22">
                  <c:v>8.75</c:v>
                </c:pt>
                <c:pt idx="23">
                  <c:v>8.75</c:v>
                </c:pt>
                <c:pt idx="24">
                  <c:v>8.75</c:v>
                </c:pt>
                <c:pt idx="25">
                  <c:v>8.75</c:v>
                </c:pt>
                <c:pt idx="26">
                  <c:v>8.75</c:v>
                </c:pt>
                <c:pt idx="27">
                  <c:v>8.75</c:v>
                </c:pt>
                <c:pt idx="28">
                  <c:v>8.75</c:v>
                </c:pt>
                <c:pt idx="29">
                  <c:v>8.75</c:v>
                </c:pt>
                <c:pt idx="30">
                  <c:v>8.75</c:v>
                </c:pt>
                <c:pt idx="31">
                  <c:v>8.75</c:v>
                </c:pt>
                <c:pt idx="32">
                  <c:v>8.75</c:v>
                </c:pt>
                <c:pt idx="33">
                  <c:v>8.75</c:v>
                </c:pt>
                <c:pt idx="34">
                  <c:v>8.25</c:v>
                </c:pt>
                <c:pt idx="35">
                  <c:v>8.25</c:v>
                </c:pt>
                <c:pt idx="36">
                  <c:v>8.25</c:v>
                </c:pt>
                <c:pt idx="37">
                  <c:v>8.25</c:v>
                </c:pt>
                <c:pt idx="38">
                  <c:v>8.25</c:v>
                </c:pt>
                <c:pt idx="39">
                  <c:v>8.25</c:v>
                </c:pt>
                <c:pt idx="40">
                  <c:v>8.25</c:v>
                </c:pt>
                <c:pt idx="41">
                  <c:v>8.25</c:v>
                </c:pt>
                <c:pt idx="42">
                  <c:v>8.25</c:v>
                </c:pt>
                <c:pt idx="43">
                  <c:v>8.25</c:v>
                </c:pt>
                <c:pt idx="44">
                  <c:v>8.25</c:v>
                </c:pt>
                <c:pt idx="45">
                  <c:v>8.25</c:v>
                </c:pt>
                <c:pt idx="46">
                  <c:v>8.25</c:v>
                </c:pt>
                <c:pt idx="47">
                  <c:v>8.25</c:v>
                </c:pt>
                <c:pt idx="48">
                  <c:v>8.25</c:v>
                </c:pt>
                <c:pt idx="49">
                  <c:v>8.25</c:v>
                </c:pt>
                <c:pt idx="50">
                  <c:v>8.25</c:v>
                </c:pt>
                <c:pt idx="51">
                  <c:v>8.25</c:v>
                </c:pt>
                <c:pt idx="52">
                  <c:v>8.25</c:v>
                </c:pt>
                <c:pt idx="53">
                  <c:v>8.25</c:v>
                </c:pt>
                <c:pt idx="54">
                  <c:v>8.25</c:v>
                </c:pt>
                <c:pt idx="55">
                  <c:v>8.25</c:v>
                </c:pt>
                <c:pt idx="56">
                  <c:v>8.25</c:v>
                </c:pt>
                <c:pt idx="57">
                  <c:v>8.25</c:v>
                </c:pt>
                <c:pt idx="58">
                  <c:v>8.25</c:v>
                </c:pt>
                <c:pt idx="59">
                  <c:v>8.25</c:v>
                </c:pt>
                <c:pt idx="60">
                  <c:v>8.25</c:v>
                </c:pt>
                <c:pt idx="61">
                  <c:v>8.25</c:v>
                </c:pt>
                <c:pt idx="62">
                  <c:v>7.75</c:v>
                </c:pt>
                <c:pt idx="63">
                  <c:v>7.75</c:v>
                </c:pt>
                <c:pt idx="64">
                  <c:v>7.75</c:v>
                </c:pt>
                <c:pt idx="65">
                  <c:v>7.75</c:v>
                </c:pt>
                <c:pt idx="66">
                  <c:v>7.75</c:v>
                </c:pt>
                <c:pt idx="67">
                  <c:v>7.75</c:v>
                </c:pt>
                <c:pt idx="68">
                  <c:v>7.75</c:v>
                </c:pt>
                <c:pt idx="69">
                  <c:v>7.75</c:v>
                </c:pt>
                <c:pt idx="70">
                  <c:v>7.75</c:v>
                </c:pt>
                <c:pt idx="71">
                  <c:v>7.75</c:v>
                </c:pt>
                <c:pt idx="72">
                  <c:v>7.75</c:v>
                </c:pt>
                <c:pt idx="73">
                  <c:v>7.75</c:v>
                </c:pt>
                <c:pt idx="74">
                  <c:v>7.75</c:v>
                </c:pt>
                <c:pt idx="75">
                  <c:v>7.75</c:v>
                </c:pt>
                <c:pt idx="76">
                  <c:v>7.75</c:v>
                </c:pt>
                <c:pt idx="77">
                  <c:v>7.75</c:v>
                </c:pt>
                <c:pt idx="78">
                  <c:v>7.75</c:v>
                </c:pt>
                <c:pt idx="79">
                  <c:v>7.75</c:v>
                </c:pt>
                <c:pt idx="80">
                  <c:v>7.75</c:v>
                </c:pt>
                <c:pt idx="81">
                  <c:v>7.75</c:v>
                </c:pt>
                <c:pt idx="82">
                  <c:v>7.75</c:v>
                </c:pt>
                <c:pt idx="83">
                  <c:v>7.75</c:v>
                </c:pt>
                <c:pt idx="84">
                  <c:v>7.75</c:v>
                </c:pt>
                <c:pt idx="85">
                  <c:v>7.75</c:v>
                </c:pt>
                <c:pt idx="86">
                  <c:v>7.75</c:v>
                </c:pt>
                <c:pt idx="87">
                  <c:v>7.75</c:v>
                </c:pt>
                <c:pt idx="88">
                  <c:v>7.75</c:v>
                </c:pt>
                <c:pt idx="89">
                  <c:v>7.75</c:v>
                </c:pt>
                <c:pt idx="90">
                  <c:v>7.75</c:v>
                </c:pt>
                <c:pt idx="91">
                  <c:v>7.75</c:v>
                </c:pt>
                <c:pt idx="92">
                  <c:v>7.5</c:v>
                </c:pt>
                <c:pt idx="93">
                  <c:v>7.5</c:v>
                </c:pt>
                <c:pt idx="94">
                  <c:v>7.5</c:v>
                </c:pt>
                <c:pt idx="95">
                  <c:v>7.5</c:v>
                </c:pt>
                <c:pt idx="96">
                  <c:v>7.5</c:v>
                </c:pt>
                <c:pt idx="97">
                  <c:v>7.5</c:v>
                </c:pt>
                <c:pt idx="98">
                  <c:v>7.5</c:v>
                </c:pt>
                <c:pt idx="99">
                  <c:v>7.5</c:v>
                </c:pt>
                <c:pt idx="100">
                  <c:v>7.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25</c:v>
                </c:pt>
                <c:pt idx="125">
                  <c:v>7.25</c:v>
                </c:pt>
                <c:pt idx="126">
                  <c:v>7.25</c:v>
                </c:pt>
                <c:pt idx="127">
                  <c:v>7.25</c:v>
                </c:pt>
                <c:pt idx="128">
                  <c:v>7.25</c:v>
                </c:pt>
                <c:pt idx="129">
                  <c:v>7.25</c:v>
                </c:pt>
                <c:pt idx="130">
                  <c:v>7.25</c:v>
                </c:pt>
                <c:pt idx="131">
                  <c:v>7.25</c:v>
                </c:pt>
                <c:pt idx="132">
                  <c:v>7.25</c:v>
                </c:pt>
                <c:pt idx="133">
                  <c:v>7.25</c:v>
                </c:pt>
                <c:pt idx="134">
                  <c:v>7.25</c:v>
                </c:pt>
                <c:pt idx="135">
                  <c:v>7.25</c:v>
                </c:pt>
                <c:pt idx="136">
                  <c:v>7.25</c:v>
                </c:pt>
                <c:pt idx="137">
                  <c:v>7.25</c:v>
                </c:pt>
                <c:pt idx="138">
                  <c:v>7.25</c:v>
                </c:pt>
                <c:pt idx="139">
                  <c:v>7.25</c:v>
                </c:pt>
                <c:pt idx="140">
                  <c:v>7.25</c:v>
                </c:pt>
                <c:pt idx="141">
                  <c:v>7.25</c:v>
                </c:pt>
                <c:pt idx="142">
                  <c:v>7.25</c:v>
                </c:pt>
                <c:pt idx="143">
                  <c:v>7.25</c:v>
                </c:pt>
                <c:pt idx="144">
                  <c:v>7.25</c:v>
                </c:pt>
                <c:pt idx="145">
                  <c:v>7.25</c:v>
                </c:pt>
                <c:pt idx="146">
                  <c:v>7.25</c:v>
                </c:pt>
                <c:pt idx="147">
                  <c:v>7.25</c:v>
                </c:pt>
                <c:pt idx="148">
                  <c:v>7.25</c:v>
                </c:pt>
                <c:pt idx="149">
                  <c:v>7.25</c:v>
                </c:pt>
                <c:pt idx="150">
                  <c:v>7.25</c:v>
                </c:pt>
                <c:pt idx="151">
                  <c:v>7.25</c:v>
                </c:pt>
                <c:pt idx="152">
                  <c:v>7.25</c:v>
                </c:pt>
                <c:pt idx="153">
                  <c:v>7</c:v>
                </c:pt>
                <c:pt idx="154">
                  <c:v>7</c:v>
                </c:pt>
                <c:pt idx="155">
                  <c:v>7</c:v>
                </c:pt>
                <c:pt idx="156">
                  <c:v>7</c:v>
                </c:pt>
                <c:pt idx="157">
                  <c:v>7</c:v>
                </c:pt>
                <c:pt idx="158">
                  <c:v>7</c:v>
                </c:pt>
                <c:pt idx="159">
                  <c:v>7</c:v>
                </c:pt>
                <c:pt idx="160">
                  <c:v>7</c:v>
                </c:pt>
                <c:pt idx="161">
                  <c:v>7</c:v>
                </c:pt>
                <c:pt idx="162">
                  <c:v>7</c:v>
                </c:pt>
                <c:pt idx="163">
                  <c:v>7</c:v>
                </c:pt>
                <c:pt idx="164">
                  <c:v>7</c:v>
                </c:pt>
                <c:pt idx="165">
                  <c:v>7</c:v>
                </c:pt>
                <c:pt idx="166">
                  <c:v>7</c:v>
                </c:pt>
                <c:pt idx="167">
                  <c:v>7</c:v>
                </c:pt>
                <c:pt idx="168">
                  <c:v>7</c:v>
                </c:pt>
                <c:pt idx="169">
                  <c:v>7</c:v>
                </c:pt>
                <c:pt idx="170">
                  <c:v>7</c:v>
                </c:pt>
                <c:pt idx="171">
                  <c:v>7</c:v>
                </c:pt>
                <c:pt idx="172">
                  <c:v>7</c:v>
                </c:pt>
                <c:pt idx="173">
                  <c:v>7</c:v>
                </c:pt>
                <c:pt idx="174">
                  <c:v>7</c:v>
                </c:pt>
                <c:pt idx="175">
                  <c:v>7</c:v>
                </c:pt>
                <c:pt idx="176">
                  <c:v>7</c:v>
                </c:pt>
                <c:pt idx="177">
                  <c:v>7</c:v>
                </c:pt>
                <c:pt idx="178">
                  <c:v>7</c:v>
                </c:pt>
                <c:pt idx="179">
                  <c:v>7</c:v>
                </c:pt>
                <c:pt idx="180">
                  <c:v>7</c:v>
                </c:pt>
                <c:pt idx="181">
                  <c:v>7</c:v>
                </c:pt>
                <c:pt idx="182">
                  <c:v>7</c:v>
                </c:pt>
                <c:pt idx="183">
                  <c:v>6.75</c:v>
                </c:pt>
                <c:pt idx="184">
                  <c:v>6.75</c:v>
                </c:pt>
                <c:pt idx="185">
                  <c:v>6.75</c:v>
                </c:pt>
                <c:pt idx="186">
                  <c:v>6.75</c:v>
                </c:pt>
                <c:pt idx="187">
                  <c:v>6.75</c:v>
                </c:pt>
                <c:pt idx="188">
                  <c:v>6.75</c:v>
                </c:pt>
                <c:pt idx="189">
                  <c:v>6.75</c:v>
                </c:pt>
                <c:pt idx="190">
                  <c:v>6.75</c:v>
                </c:pt>
                <c:pt idx="191">
                  <c:v>6.75</c:v>
                </c:pt>
                <c:pt idx="192">
                  <c:v>6.75</c:v>
                </c:pt>
                <c:pt idx="193">
                  <c:v>6.75</c:v>
                </c:pt>
                <c:pt idx="194">
                  <c:v>6.75</c:v>
                </c:pt>
                <c:pt idx="195">
                  <c:v>6.75</c:v>
                </c:pt>
                <c:pt idx="196">
                  <c:v>6.75</c:v>
                </c:pt>
                <c:pt idx="197">
                  <c:v>6.75</c:v>
                </c:pt>
                <c:pt idx="198">
                  <c:v>6.75</c:v>
                </c:pt>
                <c:pt idx="199">
                  <c:v>6.75</c:v>
                </c:pt>
                <c:pt idx="200">
                  <c:v>6.75</c:v>
                </c:pt>
                <c:pt idx="201">
                  <c:v>6.75</c:v>
                </c:pt>
                <c:pt idx="202">
                  <c:v>6.75</c:v>
                </c:pt>
                <c:pt idx="203">
                  <c:v>6.75</c:v>
                </c:pt>
                <c:pt idx="204">
                  <c:v>6.75</c:v>
                </c:pt>
                <c:pt idx="205">
                  <c:v>6.75</c:v>
                </c:pt>
                <c:pt idx="206">
                  <c:v>6.75</c:v>
                </c:pt>
                <c:pt idx="207">
                  <c:v>6.75</c:v>
                </c:pt>
                <c:pt idx="208">
                  <c:v>6.75</c:v>
                </c:pt>
                <c:pt idx="209">
                  <c:v>6.75</c:v>
                </c:pt>
                <c:pt idx="210">
                  <c:v>6.75</c:v>
                </c:pt>
                <c:pt idx="211">
                  <c:v>6.75</c:v>
                </c:pt>
                <c:pt idx="212">
                  <c:v>6.75</c:v>
                </c:pt>
                <c:pt idx="213">
                  <c:v>6.75</c:v>
                </c:pt>
                <c:pt idx="214">
                  <c:v>6.75</c:v>
                </c:pt>
                <c:pt idx="215">
                  <c:v>6.75</c:v>
                </c:pt>
                <c:pt idx="216">
                  <c:v>6.5</c:v>
                </c:pt>
                <c:pt idx="217">
                  <c:v>6.5</c:v>
                </c:pt>
                <c:pt idx="218">
                  <c:v>6.5</c:v>
                </c:pt>
                <c:pt idx="219">
                  <c:v>6.5</c:v>
                </c:pt>
                <c:pt idx="220">
                  <c:v>6.5</c:v>
                </c:pt>
                <c:pt idx="221">
                  <c:v>6.5</c:v>
                </c:pt>
                <c:pt idx="222">
                  <c:v>6.5</c:v>
                </c:pt>
                <c:pt idx="223">
                  <c:v>6.5</c:v>
                </c:pt>
                <c:pt idx="224">
                  <c:v>6.5</c:v>
                </c:pt>
                <c:pt idx="225">
                  <c:v>6.5</c:v>
                </c:pt>
                <c:pt idx="226">
                  <c:v>6.5</c:v>
                </c:pt>
                <c:pt idx="227">
                  <c:v>6.5</c:v>
                </c:pt>
                <c:pt idx="228">
                  <c:v>6.5</c:v>
                </c:pt>
                <c:pt idx="229">
                  <c:v>6.5</c:v>
                </c:pt>
                <c:pt idx="230">
                  <c:v>6.5</c:v>
                </c:pt>
                <c:pt idx="231">
                  <c:v>6.5</c:v>
                </c:pt>
                <c:pt idx="232">
                  <c:v>6.5</c:v>
                </c:pt>
                <c:pt idx="233">
                  <c:v>6.5</c:v>
                </c:pt>
                <c:pt idx="234">
                  <c:v>6.5</c:v>
                </c:pt>
                <c:pt idx="235">
                  <c:v>6.5</c:v>
                </c:pt>
                <c:pt idx="236">
                  <c:v>6.5</c:v>
                </c:pt>
                <c:pt idx="237">
                  <c:v>6.5</c:v>
                </c:pt>
                <c:pt idx="238">
                  <c:v>6.5</c:v>
                </c:pt>
                <c:pt idx="239">
                  <c:v>6.5</c:v>
                </c:pt>
                <c:pt idx="240">
                  <c:v>6.5</c:v>
                </c:pt>
                <c:pt idx="241">
                  <c:v>6.5</c:v>
                </c:pt>
                <c:pt idx="242">
                  <c:v>6.5</c:v>
                </c:pt>
                <c:pt idx="243">
                  <c:v>6.5</c:v>
                </c:pt>
                <c:pt idx="244">
                  <c:v>6.5</c:v>
                </c:pt>
                <c:pt idx="245">
                  <c:v>6.5</c:v>
                </c:pt>
                <c:pt idx="246">
                  <c:v>6.5</c:v>
                </c:pt>
                <c:pt idx="247">
                  <c:v>6.5</c:v>
                </c:pt>
                <c:pt idx="248">
                  <c:v>6.5</c:v>
                </c:pt>
                <c:pt idx="249">
                  <c:v>6.5</c:v>
                </c:pt>
                <c:pt idx="250">
                  <c:v>6.5</c:v>
                </c:pt>
                <c:pt idx="251">
                  <c:v>6.5</c:v>
                </c:pt>
                <c:pt idx="252">
                  <c:v>6.5</c:v>
                </c:pt>
                <c:pt idx="253">
                  <c:v>6.5</c:v>
                </c:pt>
                <c:pt idx="254">
                  <c:v>6.5</c:v>
                </c:pt>
                <c:pt idx="255">
                  <c:v>6.5</c:v>
                </c:pt>
                <c:pt idx="256">
                  <c:v>6.5</c:v>
                </c:pt>
                <c:pt idx="257">
                  <c:v>6.5</c:v>
                </c:pt>
                <c:pt idx="258">
                  <c:v>6.5</c:v>
                </c:pt>
                <c:pt idx="259">
                  <c:v>6.5</c:v>
                </c:pt>
                <c:pt idx="260">
                  <c:v>6.5</c:v>
                </c:pt>
                <c:pt idx="261">
                  <c:v>6.5</c:v>
                </c:pt>
                <c:pt idx="262">
                  <c:v>6.5</c:v>
                </c:pt>
                <c:pt idx="263">
                  <c:v>6.5</c:v>
                </c:pt>
                <c:pt idx="264">
                  <c:v>6.5</c:v>
                </c:pt>
                <c:pt idx="265">
                  <c:v>6.5</c:v>
                </c:pt>
                <c:pt idx="266">
                  <c:v>6.5</c:v>
                </c:pt>
                <c:pt idx="267">
                  <c:v>6.5</c:v>
                </c:pt>
                <c:pt idx="268">
                  <c:v>6.5</c:v>
                </c:pt>
                <c:pt idx="269">
                  <c:v>6.5</c:v>
                </c:pt>
                <c:pt idx="270">
                  <c:v>6.5</c:v>
                </c:pt>
                <c:pt idx="271">
                  <c:v>6.5</c:v>
                </c:pt>
                <c:pt idx="272">
                  <c:v>6.5</c:v>
                </c:pt>
                <c:pt idx="273">
                  <c:v>6.5</c:v>
                </c:pt>
                <c:pt idx="274">
                  <c:v>6.5</c:v>
                </c:pt>
                <c:pt idx="275">
                  <c:v>6.5</c:v>
                </c:pt>
                <c:pt idx="276">
                  <c:v>6.5</c:v>
                </c:pt>
                <c:pt idx="277">
                  <c:v>6.5</c:v>
                </c:pt>
                <c:pt idx="278">
                  <c:v>6.5</c:v>
                </c:pt>
                <c:pt idx="279">
                  <c:v>6.5</c:v>
                </c:pt>
                <c:pt idx="280">
                  <c:v>6.5</c:v>
                </c:pt>
                <c:pt idx="281">
                  <c:v>6.5</c:v>
                </c:pt>
                <c:pt idx="282">
                  <c:v>6.5</c:v>
                </c:pt>
                <c:pt idx="283">
                  <c:v>6.5</c:v>
                </c:pt>
                <c:pt idx="284">
                  <c:v>6.5</c:v>
                </c:pt>
                <c:pt idx="285">
                  <c:v>6.5</c:v>
                </c:pt>
                <c:pt idx="286">
                  <c:v>6.5</c:v>
                </c:pt>
                <c:pt idx="287">
                  <c:v>6.5</c:v>
                </c:pt>
                <c:pt idx="288">
                  <c:v>6.5</c:v>
                </c:pt>
                <c:pt idx="289">
                  <c:v>6.5</c:v>
                </c:pt>
                <c:pt idx="290">
                  <c:v>6.5</c:v>
                </c:pt>
                <c:pt idx="291">
                  <c:v>6.5</c:v>
                </c:pt>
                <c:pt idx="292">
                  <c:v>6.5</c:v>
                </c:pt>
                <c:pt idx="293">
                  <c:v>6.5</c:v>
                </c:pt>
                <c:pt idx="294">
                  <c:v>6.5</c:v>
                </c:pt>
                <c:pt idx="295">
                  <c:v>6.5</c:v>
                </c:pt>
                <c:pt idx="296">
                  <c:v>6.5</c:v>
                </c:pt>
                <c:pt idx="297">
                  <c:v>6.5</c:v>
                </c:pt>
                <c:pt idx="298">
                  <c:v>6.5</c:v>
                </c:pt>
                <c:pt idx="299">
                  <c:v>6.5</c:v>
                </c:pt>
                <c:pt idx="300">
                  <c:v>6.5</c:v>
                </c:pt>
                <c:pt idx="301">
                  <c:v>6.5</c:v>
                </c:pt>
                <c:pt idx="302">
                  <c:v>6.5</c:v>
                </c:pt>
                <c:pt idx="303">
                  <c:v>6.5</c:v>
                </c:pt>
                <c:pt idx="304">
                  <c:v>6.5</c:v>
                </c:pt>
                <c:pt idx="305">
                  <c:v>6.5</c:v>
                </c:pt>
                <c:pt idx="306">
                  <c:v>6.5</c:v>
                </c:pt>
                <c:pt idx="307">
                  <c:v>6.5</c:v>
                </c:pt>
                <c:pt idx="308">
                  <c:v>6.5</c:v>
                </c:pt>
                <c:pt idx="309">
                  <c:v>6.5</c:v>
                </c:pt>
                <c:pt idx="310">
                  <c:v>6.5</c:v>
                </c:pt>
                <c:pt idx="311">
                  <c:v>6.5</c:v>
                </c:pt>
                <c:pt idx="312">
                  <c:v>6.5</c:v>
                </c:pt>
                <c:pt idx="313">
                  <c:v>6.5</c:v>
                </c:pt>
                <c:pt idx="314">
                  <c:v>6.5</c:v>
                </c:pt>
                <c:pt idx="315">
                  <c:v>6.5</c:v>
                </c:pt>
                <c:pt idx="316">
                  <c:v>6.5</c:v>
                </c:pt>
                <c:pt idx="317">
                  <c:v>6.5</c:v>
                </c:pt>
                <c:pt idx="318">
                  <c:v>6.5</c:v>
                </c:pt>
                <c:pt idx="319">
                  <c:v>6.5</c:v>
                </c:pt>
                <c:pt idx="320">
                  <c:v>6.5</c:v>
                </c:pt>
                <c:pt idx="321">
                  <c:v>6.5</c:v>
                </c:pt>
                <c:pt idx="322">
                  <c:v>6.5</c:v>
                </c:pt>
                <c:pt idx="323">
                  <c:v>6.5</c:v>
                </c:pt>
                <c:pt idx="324">
                  <c:v>6.5</c:v>
                </c:pt>
                <c:pt idx="325">
                  <c:v>6.5</c:v>
                </c:pt>
                <c:pt idx="326">
                  <c:v>6.5</c:v>
                </c:pt>
                <c:pt idx="327">
                  <c:v>6.5</c:v>
                </c:pt>
                <c:pt idx="328">
                  <c:v>6.5</c:v>
                </c:pt>
                <c:pt idx="329">
                  <c:v>6.5</c:v>
                </c:pt>
                <c:pt idx="330">
                  <c:v>6.5</c:v>
                </c:pt>
                <c:pt idx="331">
                  <c:v>6.5</c:v>
                </c:pt>
                <c:pt idx="332">
                  <c:v>6.5</c:v>
                </c:pt>
                <c:pt idx="333">
                  <c:v>6.5</c:v>
                </c:pt>
                <c:pt idx="334">
                  <c:v>6.5</c:v>
                </c:pt>
                <c:pt idx="335">
                  <c:v>6.5</c:v>
                </c:pt>
                <c:pt idx="336">
                  <c:v>6.5</c:v>
                </c:pt>
                <c:pt idx="337">
                  <c:v>6.5</c:v>
                </c:pt>
                <c:pt idx="338">
                  <c:v>6.5</c:v>
                </c:pt>
                <c:pt idx="339">
                  <c:v>6.5</c:v>
                </c:pt>
                <c:pt idx="340">
                  <c:v>6.5</c:v>
                </c:pt>
                <c:pt idx="341">
                  <c:v>6.5</c:v>
                </c:pt>
                <c:pt idx="342">
                  <c:v>6.5</c:v>
                </c:pt>
                <c:pt idx="343">
                  <c:v>6.5</c:v>
                </c:pt>
                <c:pt idx="344">
                  <c:v>6.5</c:v>
                </c:pt>
                <c:pt idx="345">
                  <c:v>6.5</c:v>
                </c:pt>
                <c:pt idx="346">
                  <c:v>6.5</c:v>
                </c:pt>
                <c:pt idx="347">
                  <c:v>6.5</c:v>
                </c:pt>
                <c:pt idx="348">
                  <c:v>6.5</c:v>
                </c:pt>
                <c:pt idx="349">
                  <c:v>6.5</c:v>
                </c:pt>
                <c:pt idx="350">
                  <c:v>6.5</c:v>
                </c:pt>
                <c:pt idx="351">
                  <c:v>6.5</c:v>
                </c:pt>
                <c:pt idx="352">
                  <c:v>6.5</c:v>
                </c:pt>
                <c:pt idx="353">
                  <c:v>6.5</c:v>
                </c:pt>
                <c:pt idx="354">
                  <c:v>6.5</c:v>
                </c:pt>
                <c:pt idx="355">
                  <c:v>6.5</c:v>
                </c:pt>
                <c:pt idx="356">
                  <c:v>6.5</c:v>
                </c:pt>
                <c:pt idx="357">
                  <c:v>6.5</c:v>
                </c:pt>
                <c:pt idx="358">
                  <c:v>6.5</c:v>
                </c:pt>
                <c:pt idx="359">
                  <c:v>6.5</c:v>
                </c:pt>
                <c:pt idx="360">
                  <c:v>6.5</c:v>
                </c:pt>
                <c:pt idx="361">
                  <c:v>6.5</c:v>
                </c:pt>
                <c:pt idx="362">
                  <c:v>6.5</c:v>
                </c:pt>
                <c:pt idx="363">
                  <c:v>6.5</c:v>
                </c:pt>
                <c:pt idx="364">
                  <c:v>6.5</c:v>
                </c:pt>
                <c:pt idx="365">
                  <c:v>6.5</c:v>
                </c:pt>
                <c:pt idx="366">
                  <c:v>6.5</c:v>
                </c:pt>
                <c:pt idx="367">
                  <c:v>6.5</c:v>
                </c:pt>
                <c:pt idx="368">
                  <c:v>6.5</c:v>
                </c:pt>
                <c:pt idx="369">
                  <c:v>6.5</c:v>
                </c:pt>
                <c:pt idx="370">
                  <c:v>6.5</c:v>
                </c:pt>
                <c:pt idx="371">
                  <c:v>6.5</c:v>
                </c:pt>
                <c:pt idx="372">
                  <c:v>6.5</c:v>
                </c:pt>
                <c:pt idx="373">
                  <c:v>6.5</c:v>
                </c:pt>
                <c:pt idx="374">
                  <c:v>6.5</c:v>
                </c:pt>
                <c:pt idx="375">
                  <c:v>6.5</c:v>
                </c:pt>
                <c:pt idx="376">
                  <c:v>6.5</c:v>
                </c:pt>
                <c:pt idx="377">
                  <c:v>6.5</c:v>
                </c:pt>
                <c:pt idx="378">
                  <c:v>6.5</c:v>
                </c:pt>
                <c:pt idx="379">
                  <c:v>6.5</c:v>
                </c:pt>
                <c:pt idx="380">
                  <c:v>6.5</c:v>
                </c:pt>
                <c:pt idx="381">
                  <c:v>6.5</c:v>
                </c:pt>
                <c:pt idx="382">
                  <c:v>6.5</c:v>
                </c:pt>
                <c:pt idx="383">
                  <c:v>6.5</c:v>
                </c:pt>
                <c:pt idx="384">
                  <c:v>6.5</c:v>
                </c:pt>
                <c:pt idx="385">
                  <c:v>6.5</c:v>
                </c:pt>
                <c:pt idx="386">
                  <c:v>6.5</c:v>
                </c:pt>
                <c:pt idx="387">
                  <c:v>6.5</c:v>
                </c:pt>
                <c:pt idx="388">
                  <c:v>6.5</c:v>
                </c:pt>
                <c:pt idx="389">
                  <c:v>6.5</c:v>
                </c:pt>
                <c:pt idx="390">
                  <c:v>6.5</c:v>
                </c:pt>
                <c:pt idx="391">
                  <c:v>6.5</c:v>
                </c:pt>
                <c:pt idx="392">
                  <c:v>6.5</c:v>
                </c:pt>
                <c:pt idx="393">
                  <c:v>6.5</c:v>
                </c:pt>
                <c:pt idx="394">
                  <c:v>6.5</c:v>
                </c:pt>
                <c:pt idx="395">
                  <c:v>6.5</c:v>
                </c:pt>
                <c:pt idx="396">
                  <c:v>6.5</c:v>
                </c:pt>
                <c:pt idx="397">
                  <c:v>6.5</c:v>
                </c:pt>
                <c:pt idx="398">
                  <c:v>6.5</c:v>
                </c:pt>
                <c:pt idx="399">
                  <c:v>6.5</c:v>
                </c:pt>
                <c:pt idx="400">
                  <c:v>6.5</c:v>
                </c:pt>
                <c:pt idx="401">
                  <c:v>6.5</c:v>
                </c:pt>
                <c:pt idx="402">
                  <c:v>6.5</c:v>
                </c:pt>
                <c:pt idx="403">
                  <c:v>6.5</c:v>
                </c:pt>
                <c:pt idx="404">
                  <c:v>6.5</c:v>
                </c:pt>
                <c:pt idx="405">
                  <c:v>6.5</c:v>
                </c:pt>
                <c:pt idx="406">
                  <c:v>6.5</c:v>
                </c:pt>
                <c:pt idx="407">
                  <c:v>6.5</c:v>
                </c:pt>
                <c:pt idx="408">
                  <c:v>6.5</c:v>
                </c:pt>
                <c:pt idx="409">
                  <c:v>6.5</c:v>
                </c:pt>
                <c:pt idx="410">
                  <c:v>6.5</c:v>
                </c:pt>
                <c:pt idx="411">
                  <c:v>6.5</c:v>
                </c:pt>
                <c:pt idx="412">
                  <c:v>6.5</c:v>
                </c:pt>
                <c:pt idx="413">
                  <c:v>6.5</c:v>
                </c:pt>
                <c:pt idx="414">
                  <c:v>6.5</c:v>
                </c:pt>
                <c:pt idx="415">
                  <c:v>6.5</c:v>
                </c:pt>
                <c:pt idx="416">
                  <c:v>6.5</c:v>
                </c:pt>
                <c:pt idx="417">
                  <c:v>6.5</c:v>
                </c:pt>
                <c:pt idx="418">
                  <c:v>6.5</c:v>
                </c:pt>
                <c:pt idx="419">
                  <c:v>6.5</c:v>
                </c:pt>
                <c:pt idx="420">
                  <c:v>6.5</c:v>
                </c:pt>
                <c:pt idx="421">
                  <c:v>6.5</c:v>
                </c:pt>
                <c:pt idx="422">
                  <c:v>6.5</c:v>
                </c:pt>
                <c:pt idx="423">
                  <c:v>6.5</c:v>
                </c:pt>
                <c:pt idx="424">
                  <c:v>6.5</c:v>
                </c:pt>
                <c:pt idx="425">
                  <c:v>6.5</c:v>
                </c:pt>
                <c:pt idx="426">
                  <c:v>6.5</c:v>
                </c:pt>
                <c:pt idx="427">
                  <c:v>6.5</c:v>
                </c:pt>
                <c:pt idx="428">
                  <c:v>6.5</c:v>
                </c:pt>
                <c:pt idx="429">
                  <c:v>6.5</c:v>
                </c:pt>
                <c:pt idx="430">
                  <c:v>6.5</c:v>
                </c:pt>
                <c:pt idx="431">
                  <c:v>6.5</c:v>
                </c:pt>
                <c:pt idx="432">
                  <c:v>6.5</c:v>
                </c:pt>
                <c:pt idx="433">
                  <c:v>6.5</c:v>
                </c:pt>
                <c:pt idx="434">
                  <c:v>6.5</c:v>
                </c:pt>
                <c:pt idx="435">
                  <c:v>6.5</c:v>
                </c:pt>
                <c:pt idx="436">
                  <c:v>6.5</c:v>
                </c:pt>
                <c:pt idx="437">
                  <c:v>6.5</c:v>
                </c:pt>
                <c:pt idx="438">
                  <c:v>6.5</c:v>
                </c:pt>
                <c:pt idx="439">
                  <c:v>6.5</c:v>
                </c:pt>
                <c:pt idx="440">
                  <c:v>6.5</c:v>
                </c:pt>
                <c:pt idx="441">
                  <c:v>6.5</c:v>
                </c:pt>
                <c:pt idx="442">
                  <c:v>6.5</c:v>
                </c:pt>
                <c:pt idx="443">
                  <c:v>6.5</c:v>
                </c:pt>
                <c:pt idx="444">
                  <c:v>6.5</c:v>
                </c:pt>
                <c:pt idx="445">
                  <c:v>6.5</c:v>
                </c:pt>
                <c:pt idx="446">
                  <c:v>6.5</c:v>
                </c:pt>
                <c:pt idx="447">
                  <c:v>6.5</c:v>
                </c:pt>
                <c:pt idx="448">
                  <c:v>6.5</c:v>
                </c:pt>
                <c:pt idx="449">
                  <c:v>6.5</c:v>
                </c:pt>
                <c:pt idx="450">
                  <c:v>6.5</c:v>
                </c:pt>
                <c:pt idx="451">
                  <c:v>6.5</c:v>
                </c:pt>
                <c:pt idx="452">
                  <c:v>6.5</c:v>
                </c:pt>
                <c:pt idx="453">
                  <c:v>6.5</c:v>
                </c:pt>
                <c:pt idx="454">
                  <c:v>6.5</c:v>
                </c:pt>
                <c:pt idx="455">
                  <c:v>6.5</c:v>
                </c:pt>
                <c:pt idx="456">
                  <c:v>6.5</c:v>
                </c:pt>
                <c:pt idx="457">
                  <c:v>6.5</c:v>
                </c:pt>
                <c:pt idx="458">
                  <c:v>6.5</c:v>
                </c:pt>
                <c:pt idx="459">
                  <c:v>6.5</c:v>
                </c:pt>
                <c:pt idx="460">
                  <c:v>6.5</c:v>
                </c:pt>
                <c:pt idx="461">
                  <c:v>6.5</c:v>
                </c:pt>
                <c:pt idx="462">
                  <c:v>6.5</c:v>
                </c:pt>
                <c:pt idx="463">
                  <c:v>6.5</c:v>
                </c:pt>
                <c:pt idx="464">
                  <c:v>6.5</c:v>
                </c:pt>
                <c:pt idx="465">
                  <c:v>6.5</c:v>
                </c:pt>
                <c:pt idx="466">
                  <c:v>6.5</c:v>
                </c:pt>
                <c:pt idx="467">
                  <c:v>6.5</c:v>
                </c:pt>
                <c:pt idx="468">
                  <c:v>6.5</c:v>
                </c:pt>
                <c:pt idx="469">
                  <c:v>6.5</c:v>
                </c:pt>
                <c:pt idx="470">
                  <c:v>6.5</c:v>
                </c:pt>
                <c:pt idx="471">
                  <c:v>6.5</c:v>
                </c:pt>
                <c:pt idx="472">
                  <c:v>6.5</c:v>
                </c:pt>
                <c:pt idx="473">
                  <c:v>6.5</c:v>
                </c:pt>
                <c:pt idx="474">
                  <c:v>6.5</c:v>
                </c:pt>
                <c:pt idx="475">
                  <c:v>6.5</c:v>
                </c:pt>
                <c:pt idx="476">
                  <c:v>6.5</c:v>
                </c:pt>
                <c:pt idx="477">
                  <c:v>6.5</c:v>
                </c:pt>
                <c:pt idx="478">
                  <c:v>6.5</c:v>
                </c:pt>
                <c:pt idx="479">
                  <c:v>6.5</c:v>
                </c:pt>
                <c:pt idx="480">
                  <c:v>6.5</c:v>
                </c:pt>
                <c:pt idx="481">
                  <c:v>6.5</c:v>
                </c:pt>
                <c:pt idx="482">
                  <c:v>6.5</c:v>
                </c:pt>
                <c:pt idx="483">
                  <c:v>6.5</c:v>
                </c:pt>
                <c:pt idx="484">
                  <c:v>6.5</c:v>
                </c:pt>
                <c:pt idx="485">
                  <c:v>6.5</c:v>
                </c:pt>
                <c:pt idx="486">
                  <c:v>6.5</c:v>
                </c:pt>
                <c:pt idx="487">
                  <c:v>6.5</c:v>
                </c:pt>
                <c:pt idx="488">
                  <c:v>6.5</c:v>
                </c:pt>
                <c:pt idx="489">
                  <c:v>6.5</c:v>
                </c:pt>
                <c:pt idx="490">
                  <c:v>6.5</c:v>
                </c:pt>
                <c:pt idx="491">
                  <c:v>6.5</c:v>
                </c:pt>
                <c:pt idx="492">
                  <c:v>6.5</c:v>
                </c:pt>
                <c:pt idx="493">
                  <c:v>6.5</c:v>
                </c:pt>
                <c:pt idx="494">
                  <c:v>6.5</c:v>
                </c:pt>
                <c:pt idx="495">
                  <c:v>6.5</c:v>
                </c:pt>
                <c:pt idx="496">
                  <c:v>6.5</c:v>
                </c:pt>
                <c:pt idx="497">
                  <c:v>6.5</c:v>
                </c:pt>
                <c:pt idx="498">
                  <c:v>6.5</c:v>
                </c:pt>
                <c:pt idx="499">
                  <c:v>6.5</c:v>
                </c:pt>
                <c:pt idx="500">
                  <c:v>6.5</c:v>
                </c:pt>
                <c:pt idx="501">
                  <c:v>6.5</c:v>
                </c:pt>
                <c:pt idx="502">
                  <c:v>6.5</c:v>
                </c:pt>
                <c:pt idx="503">
                  <c:v>6.5</c:v>
                </c:pt>
                <c:pt idx="504">
                  <c:v>6.5</c:v>
                </c:pt>
                <c:pt idx="505">
                  <c:v>6.5</c:v>
                </c:pt>
                <c:pt idx="506">
                  <c:v>6.5</c:v>
                </c:pt>
                <c:pt idx="507">
                  <c:v>6.5</c:v>
                </c:pt>
                <c:pt idx="508">
                  <c:v>6.5</c:v>
                </c:pt>
                <c:pt idx="509">
                  <c:v>6.5</c:v>
                </c:pt>
                <c:pt idx="510">
                  <c:v>6.5</c:v>
                </c:pt>
                <c:pt idx="511">
                  <c:v>6.5</c:v>
                </c:pt>
                <c:pt idx="512">
                  <c:v>6.5</c:v>
                </c:pt>
                <c:pt idx="513">
                  <c:v>6.5</c:v>
                </c:pt>
                <c:pt idx="514">
                  <c:v>6.5</c:v>
                </c:pt>
                <c:pt idx="515">
                  <c:v>6.5</c:v>
                </c:pt>
                <c:pt idx="516">
                  <c:v>6.5</c:v>
                </c:pt>
                <c:pt idx="517">
                  <c:v>6.5</c:v>
                </c:pt>
                <c:pt idx="518">
                  <c:v>6.5</c:v>
                </c:pt>
                <c:pt idx="519">
                  <c:v>6.5</c:v>
                </c:pt>
                <c:pt idx="520">
                  <c:v>6.5</c:v>
                </c:pt>
                <c:pt idx="521">
                  <c:v>6.5</c:v>
                </c:pt>
                <c:pt idx="522">
                  <c:v>6.5</c:v>
                </c:pt>
                <c:pt idx="523">
                  <c:v>6.5</c:v>
                </c:pt>
                <c:pt idx="524">
                  <c:v>6.5</c:v>
                </c:pt>
                <c:pt idx="525">
                  <c:v>6.5</c:v>
                </c:pt>
                <c:pt idx="526">
                  <c:v>6.5</c:v>
                </c:pt>
                <c:pt idx="527">
                  <c:v>6.5</c:v>
                </c:pt>
                <c:pt idx="528">
                  <c:v>6.5</c:v>
                </c:pt>
                <c:pt idx="529">
                  <c:v>6.5</c:v>
                </c:pt>
                <c:pt idx="530">
                  <c:v>6.5</c:v>
                </c:pt>
                <c:pt idx="531">
                  <c:v>6.5</c:v>
                </c:pt>
                <c:pt idx="532">
                  <c:v>6.5</c:v>
                </c:pt>
                <c:pt idx="533">
                  <c:v>6.5</c:v>
                </c:pt>
                <c:pt idx="534">
                  <c:v>6.5</c:v>
                </c:pt>
                <c:pt idx="535">
                  <c:v>6.5</c:v>
                </c:pt>
                <c:pt idx="536">
                  <c:v>6.5</c:v>
                </c:pt>
                <c:pt idx="537">
                  <c:v>6.5</c:v>
                </c:pt>
                <c:pt idx="538">
                  <c:v>6.5</c:v>
                </c:pt>
                <c:pt idx="539">
                  <c:v>6.5</c:v>
                </c:pt>
                <c:pt idx="540">
                  <c:v>6.5</c:v>
                </c:pt>
                <c:pt idx="541">
                  <c:v>6.5</c:v>
                </c:pt>
                <c:pt idx="542">
                  <c:v>6.5</c:v>
                </c:pt>
                <c:pt idx="543">
                  <c:v>6.5</c:v>
                </c:pt>
                <c:pt idx="544">
                  <c:v>6.5</c:v>
                </c:pt>
                <c:pt idx="545">
                  <c:v>6.5</c:v>
                </c:pt>
                <c:pt idx="546">
                  <c:v>6.5</c:v>
                </c:pt>
                <c:pt idx="547">
                  <c:v>6.5</c:v>
                </c:pt>
                <c:pt idx="548">
                  <c:v>6.5</c:v>
                </c:pt>
                <c:pt idx="549">
                  <c:v>6.5</c:v>
                </c:pt>
                <c:pt idx="550">
                  <c:v>6.5</c:v>
                </c:pt>
                <c:pt idx="551">
                  <c:v>6.5</c:v>
                </c:pt>
                <c:pt idx="552">
                  <c:v>6.5</c:v>
                </c:pt>
                <c:pt idx="553">
                  <c:v>6.5</c:v>
                </c:pt>
                <c:pt idx="554">
                  <c:v>6.5</c:v>
                </c:pt>
                <c:pt idx="555">
                  <c:v>6.5</c:v>
                </c:pt>
                <c:pt idx="556">
                  <c:v>6.5</c:v>
                </c:pt>
                <c:pt idx="557">
                  <c:v>6.5</c:v>
                </c:pt>
                <c:pt idx="558">
                  <c:v>6.5</c:v>
                </c:pt>
                <c:pt idx="559">
                  <c:v>6.5</c:v>
                </c:pt>
                <c:pt idx="560">
                  <c:v>6.5</c:v>
                </c:pt>
                <c:pt idx="561">
                  <c:v>6.5</c:v>
                </c:pt>
                <c:pt idx="562">
                  <c:v>6.5</c:v>
                </c:pt>
                <c:pt idx="563">
                  <c:v>6.5</c:v>
                </c:pt>
                <c:pt idx="564">
                  <c:v>6.5</c:v>
                </c:pt>
                <c:pt idx="565">
                  <c:v>6.5</c:v>
                </c:pt>
                <c:pt idx="566">
                  <c:v>6.5</c:v>
                </c:pt>
                <c:pt idx="567">
                  <c:v>6.5</c:v>
                </c:pt>
                <c:pt idx="568">
                  <c:v>6.5</c:v>
                </c:pt>
                <c:pt idx="569">
                  <c:v>6.5</c:v>
                </c:pt>
                <c:pt idx="570">
                  <c:v>6.5</c:v>
                </c:pt>
                <c:pt idx="571">
                  <c:v>6.5</c:v>
                </c:pt>
                <c:pt idx="572">
                  <c:v>6.5</c:v>
                </c:pt>
                <c:pt idx="573">
                  <c:v>6.5</c:v>
                </c:pt>
                <c:pt idx="574">
                  <c:v>6.5</c:v>
                </c:pt>
                <c:pt idx="575">
                  <c:v>6.5</c:v>
                </c:pt>
                <c:pt idx="576">
                  <c:v>6.5</c:v>
                </c:pt>
                <c:pt idx="577">
                  <c:v>6.5</c:v>
                </c:pt>
                <c:pt idx="578">
                  <c:v>6.5</c:v>
                </c:pt>
                <c:pt idx="579">
                  <c:v>6.5</c:v>
                </c:pt>
                <c:pt idx="580">
                  <c:v>6.5</c:v>
                </c:pt>
                <c:pt idx="581">
                  <c:v>6.5</c:v>
                </c:pt>
                <c:pt idx="582">
                  <c:v>6.5</c:v>
                </c:pt>
                <c:pt idx="583">
                  <c:v>6.5</c:v>
                </c:pt>
                <c:pt idx="584">
                  <c:v>6.5</c:v>
                </c:pt>
                <c:pt idx="585">
                  <c:v>6.5</c:v>
                </c:pt>
                <c:pt idx="586">
                  <c:v>6.5</c:v>
                </c:pt>
                <c:pt idx="587">
                  <c:v>6.5</c:v>
                </c:pt>
                <c:pt idx="588">
                  <c:v>6.5</c:v>
                </c:pt>
                <c:pt idx="589">
                  <c:v>6.5</c:v>
                </c:pt>
                <c:pt idx="590">
                  <c:v>6.5</c:v>
                </c:pt>
                <c:pt idx="591">
                  <c:v>6.5</c:v>
                </c:pt>
                <c:pt idx="592">
                  <c:v>6.5</c:v>
                </c:pt>
                <c:pt idx="593">
                  <c:v>6.5</c:v>
                </c:pt>
                <c:pt idx="594">
                  <c:v>6.5</c:v>
                </c:pt>
                <c:pt idx="595">
                  <c:v>6.5</c:v>
                </c:pt>
                <c:pt idx="596">
                  <c:v>6.5</c:v>
                </c:pt>
                <c:pt idx="597">
                  <c:v>6.5</c:v>
                </c:pt>
                <c:pt idx="598">
                  <c:v>6.5</c:v>
                </c:pt>
                <c:pt idx="599">
                  <c:v>6.5</c:v>
                </c:pt>
                <c:pt idx="600">
                  <c:v>6.5</c:v>
                </c:pt>
                <c:pt idx="601">
                  <c:v>6.5</c:v>
                </c:pt>
                <c:pt idx="602">
                  <c:v>6.5</c:v>
                </c:pt>
                <c:pt idx="603">
                  <c:v>6.5</c:v>
                </c:pt>
                <c:pt idx="604">
                  <c:v>6.5</c:v>
                </c:pt>
                <c:pt idx="605">
                  <c:v>6.5</c:v>
                </c:pt>
                <c:pt idx="606">
                  <c:v>6.5</c:v>
                </c:pt>
                <c:pt idx="607">
                  <c:v>6.5</c:v>
                </c:pt>
                <c:pt idx="608">
                  <c:v>6.5</c:v>
                </c:pt>
                <c:pt idx="609">
                  <c:v>6.5</c:v>
                </c:pt>
                <c:pt idx="610">
                  <c:v>6.5</c:v>
                </c:pt>
                <c:pt idx="611">
                  <c:v>6.5</c:v>
                </c:pt>
                <c:pt idx="612">
                  <c:v>6.5</c:v>
                </c:pt>
                <c:pt idx="613">
                  <c:v>6.5</c:v>
                </c:pt>
                <c:pt idx="614">
                  <c:v>6.5</c:v>
                </c:pt>
                <c:pt idx="615">
                  <c:v>6.5</c:v>
                </c:pt>
                <c:pt idx="616">
                  <c:v>6.5</c:v>
                </c:pt>
                <c:pt idx="617">
                  <c:v>6.5</c:v>
                </c:pt>
                <c:pt idx="618">
                  <c:v>6.5</c:v>
                </c:pt>
                <c:pt idx="619">
                  <c:v>6.5</c:v>
                </c:pt>
                <c:pt idx="620">
                  <c:v>6.5</c:v>
                </c:pt>
                <c:pt idx="621">
                  <c:v>6.5</c:v>
                </c:pt>
                <c:pt idx="622">
                  <c:v>6.5</c:v>
                </c:pt>
                <c:pt idx="623">
                  <c:v>6.5</c:v>
                </c:pt>
                <c:pt idx="624">
                  <c:v>6.5</c:v>
                </c:pt>
                <c:pt idx="625">
                  <c:v>6.5</c:v>
                </c:pt>
                <c:pt idx="626">
                  <c:v>6.5</c:v>
                </c:pt>
                <c:pt idx="627">
                  <c:v>6.5</c:v>
                </c:pt>
                <c:pt idx="628">
                  <c:v>6.5</c:v>
                </c:pt>
                <c:pt idx="629">
                  <c:v>6.5</c:v>
                </c:pt>
                <c:pt idx="630">
                  <c:v>6.5</c:v>
                </c:pt>
                <c:pt idx="631">
                  <c:v>6.5</c:v>
                </c:pt>
                <c:pt idx="632">
                  <c:v>6.5</c:v>
                </c:pt>
                <c:pt idx="633">
                  <c:v>6.5</c:v>
                </c:pt>
                <c:pt idx="634">
                  <c:v>6.5</c:v>
                </c:pt>
                <c:pt idx="635">
                  <c:v>6.5</c:v>
                </c:pt>
                <c:pt idx="636">
                  <c:v>6.5</c:v>
                </c:pt>
                <c:pt idx="637">
                  <c:v>6.5</c:v>
                </c:pt>
                <c:pt idx="638">
                  <c:v>6.5</c:v>
                </c:pt>
                <c:pt idx="639">
                  <c:v>6.5</c:v>
                </c:pt>
                <c:pt idx="640">
                  <c:v>6.5</c:v>
                </c:pt>
                <c:pt idx="641">
                  <c:v>6.5</c:v>
                </c:pt>
                <c:pt idx="642">
                  <c:v>6.5</c:v>
                </c:pt>
                <c:pt idx="643">
                  <c:v>6.5</c:v>
                </c:pt>
                <c:pt idx="644">
                  <c:v>6.5</c:v>
                </c:pt>
                <c:pt idx="645">
                  <c:v>6.5</c:v>
                </c:pt>
                <c:pt idx="646">
                  <c:v>6.5</c:v>
                </c:pt>
                <c:pt idx="647">
                  <c:v>6.5</c:v>
                </c:pt>
                <c:pt idx="648">
                  <c:v>6.5</c:v>
                </c:pt>
                <c:pt idx="649">
                  <c:v>6.5</c:v>
                </c:pt>
                <c:pt idx="650">
                  <c:v>6.5</c:v>
                </c:pt>
                <c:pt idx="651">
                  <c:v>6.5</c:v>
                </c:pt>
                <c:pt idx="652">
                  <c:v>6.5</c:v>
                </c:pt>
                <c:pt idx="653">
                  <c:v>6.5</c:v>
                </c:pt>
                <c:pt idx="654">
                  <c:v>6.5</c:v>
                </c:pt>
                <c:pt idx="655">
                  <c:v>6.5</c:v>
                </c:pt>
                <c:pt idx="656">
                  <c:v>6.5</c:v>
                </c:pt>
                <c:pt idx="657">
                  <c:v>6.5</c:v>
                </c:pt>
                <c:pt idx="658">
                  <c:v>6.5</c:v>
                </c:pt>
                <c:pt idx="659">
                  <c:v>6.5</c:v>
                </c:pt>
                <c:pt idx="660">
                  <c:v>6.5</c:v>
                </c:pt>
                <c:pt idx="661">
                  <c:v>6.5</c:v>
                </c:pt>
                <c:pt idx="662">
                  <c:v>6.5</c:v>
                </c:pt>
                <c:pt idx="663">
                  <c:v>6.5</c:v>
                </c:pt>
                <c:pt idx="664">
                  <c:v>6.5</c:v>
                </c:pt>
                <c:pt idx="665">
                  <c:v>6.5</c:v>
                </c:pt>
                <c:pt idx="666">
                  <c:v>6.5</c:v>
                </c:pt>
                <c:pt idx="667">
                  <c:v>6.5</c:v>
                </c:pt>
                <c:pt idx="668">
                  <c:v>6.5</c:v>
                </c:pt>
                <c:pt idx="669">
                  <c:v>6.5</c:v>
                </c:pt>
                <c:pt idx="670">
                  <c:v>6.5</c:v>
                </c:pt>
                <c:pt idx="671">
                  <c:v>6.5</c:v>
                </c:pt>
                <c:pt idx="672">
                  <c:v>6.5</c:v>
                </c:pt>
                <c:pt idx="673">
                  <c:v>6.5</c:v>
                </c:pt>
                <c:pt idx="674">
                  <c:v>6.5</c:v>
                </c:pt>
                <c:pt idx="675">
                  <c:v>6.5</c:v>
                </c:pt>
                <c:pt idx="676">
                  <c:v>6.5</c:v>
                </c:pt>
                <c:pt idx="677">
                  <c:v>6.5</c:v>
                </c:pt>
                <c:pt idx="678">
                  <c:v>6.5</c:v>
                </c:pt>
                <c:pt idx="679">
                  <c:v>6.5</c:v>
                </c:pt>
                <c:pt idx="680">
                  <c:v>6.5</c:v>
                </c:pt>
                <c:pt idx="681">
                  <c:v>6.5</c:v>
                </c:pt>
                <c:pt idx="682">
                  <c:v>6.5</c:v>
                </c:pt>
                <c:pt idx="683">
                  <c:v>6.5</c:v>
                </c:pt>
                <c:pt idx="684">
                  <c:v>6.5</c:v>
                </c:pt>
                <c:pt idx="685">
                  <c:v>6.5</c:v>
                </c:pt>
                <c:pt idx="686">
                  <c:v>6.5</c:v>
                </c:pt>
                <c:pt idx="687">
                  <c:v>6.5</c:v>
                </c:pt>
                <c:pt idx="688">
                  <c:v>6.5</c:v>
                </c:pt>
                <c:pt idx="689">
                  <c:v>6.5</c:v>
                </c:pt>
                <c:pt idx="690">
                  <c:v>6.5</c:v>
                </c:pt>
                <c:pt idx="691">
                  <c:v>6.5</c:v>
                </c:pt>
                <c:pt idx="692">
                  <c:v>6.5</c:v>
                </c:pt>
                <c:pt idx="693">
                  <c:v>6.5</c:v>
                </c:pt>
                <c:pt idx="694">
                  <c:v>6.5</c:v>
                </c:pt>
                <c:pt idx="695">
                  <c:v>6.5</c:v>
                </c:pt>
                <c:pt idx="696">
                  <c:v>6.5</c:v>
                </c:pt>
                <c:pt idx="697">
                  <c:v>6.5</c:v>
                </c:pt>
                <c:pt idx="698">
                  <c:v>6.5</c:v>
                </c:pt>
                <c:pt idx="699">
                  <c:v>6.5</c:v>
                </c:pt>
                <c:pt idx="700">
                  <c:v>6.5</c:v>
                </c:pt>
                <c:pt idx="701">
                  <c:v>6.5</c:v>
                </c:pt>
                <c:pt idx="702">
                  <c:v>6.5</c:v>
                </c:pt>
                <c:pt idx="703">
                  <c:v>6.5</c:v>
                </c:pt>
                <c:pt idx="704">
                  <c:v>6.5</c:v>
                </c:pt>
                <c:pt idx="705">
                  <c:v>6.5</c:v>
                </c:pt>
                <c:pt idx="706">
                  <c:v>6.5</c:v>
                </c:pt>
                <c:pt idx="707">
                  <c:v>6.5</c:v>
                </c:pt>
                <c:pt idx="708">
                  <c:v>6.5</c:v>
                </c:pt>
                <c:pt idx="709">
                  <c:v>6.5</c:v>
                </c:pt>
                <c:pt idx="710">
                  <c:v>6.5</c:v>
                </c:pt>
                <c:pt idx="711">
                  <c:v>6.5</c:v>
                </c:pt>
                <c:pt idx="712">
                  <c:v>6.5</c:v>
                </c:pt>
                <c:pt idx="713">
                  <c:v>6.5</c:v>
                </c:pt>
                <c:pt idx="714">
                  <c:v>6.5</c:v>
                </c:pt>
                <c:pt idx="715">
                  <c:v>6.5</c:v>
                </c:pt>
                <c:pt idx="716">
                  <c:v>6.5</c:v>
                </c:pt>
                <c:pt idx="717">
                  <c:v>6.5</c:v>
                </c:pt>
                <c:pt idx="718">
                  <c:v>6.5</c:v>
                </c:pt>
                <c:pt idx="719">
                  <c:v>6.5</c:v>
                </c:pt>
                <c:pt idx="720">
                  <c:v>6.5</c:v>
                </c:pt>
                <c:pt idx="721">
                  <c:v>6.5</c:v>
                </c:pt>
                <c:pt idx="722">
                  <c:v>6.5</c:v>
                </c:pt>
                <c:pt idx="723">
                  <c:v>6.5</c:v>
                </c:pt>
                <c:pt idx="724">
                  <c:v>6.5</c:v>
                </c:pt>
                <c:pt idx="725">
                  <c:v>6.5</c:v>
                </c:pt>
                <c:pt idx="726">
                  <c:v>6.5</c:v>
                </c:pt>
                <c:pt idx="727">
                  <c:v>6.5</c:v>
                </c:pt>
                <c:pt idx="728">
                  <c:v>6.5</c:v>
                </c:pt>
                <c:pt idx="729">
                  <c:v>6.5</c:v>
                </c:pt>
                <c:pt idx="730">
                  <c:v>6.5</c:v>
                </c:pt>
                <c:pt idx="731">
                  <c:v>6.5</c:v>
                </c:pt>
                <c:pt idx="732">
                  <c:v>6.5</c:v>
                </c:pt>
                <c:pt idx="733">
                  <c:v>6.5</c:v>
                </c:pt>
                <c:pt idx="734">
                  <c:v>6.5</c:v>
                </c:pt>
                <c:pt idx="735">
                  <c:v>6.5</c:v>
                </c:pt>
                <c:pt idx="736">
                  <c:v>6.5</c:v>
                </c:pt>
                <c:pt idx="737">
                  <c:v>6.5</c:v>
                </c:pt>
                <c:pt idx="738">
                  <c:v>6.5</c:v>
                </c:pt>
                <c:pt idx="739">
                  <c:v>6.5</c:v>
                </c:pt>
                <c:pt idx="740">
                  <c:v>6.5</c:v>
                </c:pt>
                <c:pt idx="741">
                  <c:v>6.5</c:v>
                </c:pt>
                <c:pt idx="742">
                  <c:v>6.5</c:v>
                </c:pt>
                <c:pt idx="743">
                  <c:v>6.5</c:v>
                </c:pt>
                <c:pt idx="744">
                  <c:v>6.5</c:v>
                </c:pt>
                <c:pt idx="745">
                  <c:v>6.5</c:v>
                </c:pt>
                <c:pt idx="746">
                  <c:v>6.5</c:v>
                </c:pt>
                <c:pt idx="747">
                  <c:v>6.5</c:v>
                </c:pt>
                <c:pt idx="748">
                  <c:v>6.5</c:v>
                </c:pt>
                <c:pt idx="749">
                  <c:v>6.5</c:v>
                </c:pt>
                <c:pt idx="750">
                  <c:v>6.5</c:v>
                </c:pt>
                <c:pt idx="751">
                  <c:v>6.5</c:v>
                </c:pt>
                <c:pt idx="752">
                  <c:v>6.5</c:v>
                </c:pt>
                <c:pt idx="753">
                  <c:v>6.5</c:v>
                </c:pt>
                <c:pt idx="754">
                  <c:v>6.5</c:v>
                </c:pt>
                <c:pt idx="755">
                  <c:v>6.5</c:v>
                </c:pt>
                <c:pt idx="756">
                  <c:v>6.5</c:v>
                </c:pt>
                <c:pt idx="757">
                  <c:v>6.5</c:v>
                </c:pt>
                <c:pt idx="758">
                  <c:v>6.5</c:v>
                </c:pt>
                <c:pt idx="759">
                  <c:v>6.5</c:v>
                </c:pt>
                <c:pt idx="760">
                  <c:v>6.5</c:v>
                </c:pt>
                <c:pt idx="761">
                  <c:v>6.5</c:v>
                </c:pt>
                <c:pt idx="762">
                  <c:v>6.5</c:v>
                </c:pt>
                <c:pt idx="763">
                  <c:v>6.5</c:v>
                </c:pt>
                <c:pt idx="764">
                  <c:v>6.75</c:v>
                </c:pt>
                <c:pt idx="765">
                  <c:v>6.75</c:v>
                </c:pt>
                <c:pt idx="766">
                  <c:v>6.75</c:v>
                </c:pt>
                <c:pt idx="767">
                  <c:v>6.75</c:v>
                </c:pt>
                <c:pt idx="768">
                  <c:v>6.75</c:v>
                </c:pt>
                <c:pt idx="769">
                  <c:v>6.75</c:v>
                </c:pt>
                <c:pt idx="770">
                  <c:v>6.75</c:v>
                </c:pt>
                <c:pt idx="771">
                  <c:v>6.75</c:v>
                </c:pt>
                <c:pt idx="772">
                  <c:v>6.75</c:v>
                </c:pt>
                <c:pt idx="773">
                  <c:v>6.75</c:v>
                </c:pt>
                <c:pt idx="774">
                  <c:v>6.75</c:v>
                </c:pt>
                <c:pt idx="775">
                  <c:v>6.75</c:v>
                </c:pt>
                <c:pt idx="776">
                  <c:v>6.75</c:v>
                </c:pt>
                <c:pt idx="777">
                  <c:v>6.75</c:v>
                </c:pt>
                <c:pt idx="778">
                  <c:v>6.75</c:v>
                </c:pt>
                <c:pt idx="779">
                  <c:v>6.75</c:v>
                </c:pt>
                <c:pt idx="780">
                  <c:v>6.75</c:v>
                </c:pt>
                <c:pt idx="781">
                  <c:v>6.75</c:v>
                </c:pt>
                <c:pt idx="782">
                  <c:v>6.75</c:v>
                </c:pt>
                <c:pt idx="783">
                  <c:v>6.75</c:v>
                </c:pt>
                <c:pt idx="784">
                  <c:v>6.75</c:v>
                </c:pt>
                <c:pt idx="785">
                  <c:v>6.75</c:v>
                </c:pt>
                <c:pt idx="786">
                  <c:v>6.75</c:v>
                </c:pt>
                <c:pt idx="787">
                  <c:v>6.75</c:v>
                </c:pt>
                <c:pt idx="788">
                  <c:v>6.75</c:v>
                </c:pt>
                <c:pt idx="789">
                  <c:v>6.75</c:v>
                </c:pt>
                <c:pt idx="790">
                  <c:v>6.75</c:v>
                </c:pt>
                <c:pt idx="791">
                  <c:v>6.75</c:v>
                </c:pt>
                <c:pt idx="792">
                  <c:v>6.75</c:v>
                </c:pt>
                <c:pt idx="793">
                  <c:v>6.75</c:v>
                </c:pt>
                <c:pt idx="794">
                  <c:v>6.75</c:v>
                </c:pt>
                <c:pt idx="795">
                  <c:v>6.75</c:v>
                </c:pt>
                <c:pt idx="796">
                  <c:v>6.75</c:v>
                </c:pt>
                <c:pt idx="797">
                  <c:v>6.75</c:v>
                </c:pt>
                <c:pt idx="798">
                  <c:v>6.75</c:v>
                </c:pt>
                <c:pt idx="799">
                  <c:v>6.75</c:v>
                </c:pt>
                <c:pt idx="800">
                  <c:v>6.75</c:v>
                </c:pt>
                <c:pt idx="801">
                  <c:v>6.75</c:v>
                </c:pt>
                <c:pt idx="802">
                  <c:v>6.75</c:v>
                </c:pt>
                <c:pt idx="803">
                  <c:v>6.75</c:v>
                </c:pt>
                <c:pt idx="804">
                  <c:v>6.75</c:v>
                </c:pt>
                <c:pt idx="805">
                  <c:v>6.75</c:v>
                </c:pt>
                <c:pt idx="806">
                  <c:v>6.75</c:v>
                </c:pt>
                <c:pt idx="807">
                  <c:v>6.75</c:v>
                </c:pt>
                <c:pt idx="808">
                  <c:v>6.75</c:v>
                </c:pt>
                <c:pt idx="809">
                  <c:v>6.75</c:v>
                </c:pt>
                <c:pt idx="810">
                  <c:v>6.75</c:v>
                </c:pt>
                <c:pt idx="811">
                  <c:v>6.75</c:v>
                </c:pt>
                <c:pt idx="812">
                  <c:v>6.75</c:v>
                </c:pt>
                <c:pt idx="813">
                  <c:v>6.75</c:v>
                </c:pt>
                <c:pt idx="814">
                  <c:v>6.75</c:v>
                </c:pt>
                <c:pt idx="815">
                  <c:v>6.75</c:v>
                </c:pt>
                <c:pt idx="816">
                  <c:v>6.75</c:v>
                </c:pt>
                <c:pt idx="817">
                  <c:v>6.75</c:v>
                </c:pt>
                <c:pt idx="818">
                  <c:v>6.75</c:v>
                </c:pt>
                <c:pt idx="819">
                  <c:v>6.75</c:v>
                </c:pt>
                <c:pt idx="820">
                  <c:v>6.75</c:v>
                </c:pt>
                <c:pt idx="821">
                  <c:v>6.75</c:v>
                </c:pt>
                <c:pt idx="822">
                  <c:v>6.75</c:v>
                </c:pt>
                <c:pt idx="823">
                  <c:v>6.75</c:v>
                </c:pt>
                <c:pt idx="824">
                  <c:v>6.75</c:v>
                </c:pt>
                <c:pt idx="825">
                  <c:v>6.75</c:v>
                </c:pt>
                <c:pt idx="826">
                  <c:v>6.75</c:v>
                </c:pt>
                <c:pt idx="827">
                  <c:v>6.75</c:v>
                </c:pt>
                <c:pt idx="828">
                  <c:v>6.75</c:v>
                </c:pt>
                <c:pt idx="829">
                  <c:v>6.75</c:v>
                </c:pt>
                <c:pt idx="830">
                  <c:v>6.75</c:v>
                </c:pt>
                <c:pt idx="831">
                  <c:v>6.75</c:v>
                </c:pt>
                <c:pt idx="832">
                  <c:v>6.75</c:v>
                </c:pt>
                <c:pt idx="833">
                  <c:v>6.75</c:v>
                </c:pt>
                <c:pt idx="834">
                  <c:v>6.75</c:v>
                </c:pt>
                <c:pt idx="835">
                  <c:v>6.75</c:v>
                </c:pt>
                <c:pt idx="836">
                  <c:v>6.75</c:v>
                </c:pt>
                <c:pt idx="837">
                  <c:v>6.75</c:v>
                </c:pt>
                <c:pt idx="838">
                  <c:v>6.75</c:v>
                </c:pt>
                <c:pt idx="839">
                  <c:v>6.75</c:v>
                </c:pt>
                <c:pt idx="840">
                  <c:v>6.75</c:v>
                </c:pt>
                <c:pt idx="841">
                  <c:v>6.75</c:v>
                </c:pt>
                <c:pt idx="842">
                  <c:v>6.75</c:v>
                </c:pt>
                <c:pt idx="843">
                  <c:v>6.75</c:v>
                </c:pt>
                <c:pt idx="844">
                  <c:v>6.75</c:v>
                </c:pt>
                <c:pt idx="845">
                  <c:v>6.75</c:v>
                </c:pt>
                <c:pt idx="846">
                  <c:v>6.75</c:v>
                </c:pt>
                <c:pt idx="847">
                  <c:v>6.75</c:v>
                </c:pt>
                <c:pt idx="848">
                  <c:v>6.75</c:v>
                </c:pt>
                <c:pt idx="849">
                  <c:v>6.75</c:v>
                </c:pt>
                <c:pt idx="850">
                  <c:v>6.75</c:v>
                </c:pt>
                <c:pt idx="851">
                  <c:v>6.75</c:v>
                </c:pt>
                <c:pt idx="852">
                  <c:v>6.75</c:v>
                </c:pt>
                <c:pt idx="853">
                  <c:v>6.75</c:v>
                </c:pt>
                <c:pt idx="854">
                  <c:v>6.75</c:v>
                </c:pt>
                <c:pt idx="855">
                  <c:v>6.75</c:v>
                </c:pt>
                <c:pt idx="856">
                  <c:v>6.75</c:v>
                </c:pt>
                <c:pt idx="857">
                  <c:v>6.75</c:v>
                </c:pt>
                <c:pt idx="858">
                  <c:v>6.75</c:v>
                </c:pt>
                <c:pt idx="859">
                  <c:v>6.75</c:v>
                </c:pt>
                <c:pt idx="860">
                  <c:v>6.75</c:v>
                </c:pt>
                <c:pt idx="861">
                  <c:v>6.75</c:v>
                </c:pt>
                <c:pt idx="862">
                  <c:v>6.75</c:v>
                </c:pt>
                <c:pt idx="863">
                  <c:v>6.75</c:v>
                </c:pt>
                <c:pt idx="864">
                  <c:v>6.75</c:v>
                </c:pt>
                <c:pt idx="865">
                  <c:v>6.75</c:v>
                </c:pt>
                <c:pt idx="866">
                  <c:v>6.75</c:v>
                </c:pt>
                <c:pt idx="867">
                  <c:v>6.75</c:v>
                </c:pt>
                <c:pt idx="868">
                  <c:v>6.75</c:v>
                </c:pt>
                <c:pt idx="869">
                  <c:v>6.75</c:v>
                </c:pt>
                <c:pt idx="870">
                  <c:v>6.75</c:v>
                </c:pt>
                <c:pt idx="871">
                  <c:v>6.75</c:v>
                </c:pt>
                <c:pt idx="872">
                  <c:v>6.75</c:v>
                </c:pt>
                <c:pt idx="873">
                  <c:v>6.75</c:v>
                </c:pt>
                <c:pt idx="874">
                  <c:v>6.75</c:v>
                </c:pt>
                <c:pt idx="875">
                  <c:v>6.75</c:v>
                </c:pt>
                <c:pt idx="876">
                  <c:v>6.75</c:v>
                </c:pt>
                <c:pt idx="877">
                  <c:v>6.75</c:v>
                </c:pt>
                <c:pt idx="878">
                  <c:v>6.75</c:v>
                </c:pt>
                <c:pt idx="879">
                  <c:v>6.75</c:v>
                </c:pt>
                <c:pt idx="880">
                  <c:v>6.75</c:v>
                </c:pt>
                <c:pt idx="881">
                  <c:v>6.75</c:v>
                </c:pt>
                <c:pt idx="882">
                  <c:v>6.75</c:v>
                </c:pt>
                <c:pt idx="883">
                  <c:v>6.75</c:v>
                </c:pt>
                <c:pt idx="884">
                  <c:v>6.75</c:v>
                </c:pt>
                <c:pt idx="885">
                  <c:v>6.75</c:v>
                </c:pt>
                <c:pt idx="886">
                  <c:v>6.75</c:v>
                </c:pt>
                <c:pt idx="887">
                  <c:v>6.75</c:v>
                </c:pt>
                <c:pt idx="888">
                  <c:v>6.75</c:v>
                </c:pt>
                <c:pt idx="889">
                  <c:v>6.75</c:v>
                </c:pt>
                <c:pt idx="890">
                  <c:v>6.75</c:v>
                </c:pt>
                <c:pt idx="891">
                  <c:v>6.75</c:v>
                </c:pt>
                <c:pt idx="892">
                  <c:v>6.75</c:v>
                </c:pt>
                <c:pt idx="893">
                  <c:v>6.75</c:v>
                </c:pt>
                <c:pt idx="894">
                  <c:v>6.75</c:v>
                </c:pt>
                <c:pt idx="895">
                  <c:v>6.75</c:v>
                </c:pt>
                <c:pt idx="896">
                  <c:v>6.75</c:v>
                </c:pt>
                <c:pt idx="897">
                  <c:v>6.75</c:v>
                </c:pt>
                <c:pt idx="898">
                  <c:v>6.75</c:v>
                </c:pt>
                <c:pt idx="899">
                  <c:v>6.75</c:v>
                </c:pt>
                <c:pt idx="900">
                  <c:v>6.75</c:v>
                </c:pt>
                <c:pt idx="901">
                  <c:v>6.75</c:v>
                </c:pt>
                <c:pt idx="902">
                  <c:v>6.75</c:v>
                </c:pt>
                <c:pt idx="903">
                  <c:v>6.75</c:v>
                </c:pt>
                <c:pt idx="904">
                  <c:v>6.75</c:v>
                </c:pt>
                <c:pt idx="905">
                  <c:v>6.75</c:v>
                </c:pt>
                <c:pt idx="906">
                  <c:v>6.75</c:v>
                </c:pt>
                <c:pt idx="907">
                  <c:v>6.75</c:v>
                </c:pt>
                <c:pt idx="908">
                  <c:v>6.75</c:v>
                </c:pt>
                <c:pt idx="909">
                  <c:v>6.75</c:v>
                </c:pt>
                <c:pt idx="910">
                  <c:v>6.75</c:v>
                </c:pt>
                <c:pt idx="911">
                  <c:v>6.75</c:v>
                </c:pt>
                <c:pt idx="912">
                  <c:v>6.75</c:v>
                </c:pt>
                <c:pt idx="913">
                  <c:v>6.75</c:v>
                </c:pt>
                <c:pt idx="914">
                  <c:v>6.75</c:v>
                </c:pt>
                <c:pt idx="915">
                  <c:v>6.75</c:v>
                </c:pt>
                <c:pt idx="916">
                  <c:v>6.75</c:v>
                </c:pt>
                <c:pt idx="917">
                  <c:v>6.75</c:v>
                </c:pt>
                <c:pt idx="918">
                  <c:v>6.75</c:v>
                </c:pt>
                <c:pt idx="919">
                  <c:v>6.75</c:v>
                </c:pt>
                <c:pt idx="920">
                  <c:v>6.75</c:v>
                </c:pt>
                <c:pt idx="921">
                  <c:v>6.75</c:v>
                </c:pt>
                <c:pt idx="922">
                  <c:v>6.75</c:v>
                </c:pt>
                <c:pt idx="923">
                  <c:v>6.75</c:v>
                </c:pt>
                <c:pt idx="924">
                  <c:v>6.75</c:v>
                </c:pt>
                <c:pt idx="925">
                  <c:v>6.75</c:v>
                </c:pt>
                <c:pt idx="926">
                  <c:v>6.75</c:v>
                </c:pt>
                <c:pt idx="927">
                  <c:v>6.75</c:v>
                </c:pt>
                <c:pt idx="928">
                  <c:v>6.75</c:v>
                </c:pt>
                <c:pt idx="929">
                  <c:v>6.75</c:v>
                </c:pt>
                <c:pt idx="930">
                  <c:v>6.75</c:v>
                </c:pt>
                <c:pt idx="931">
                  <c:v>6.75</c:v>
                </c:pt>
                <c:pt idx="932">
                  <c:v>6.75</c:v>
                </c:pt>
                <c:pt idx="933">
                  <c:v>6.75</c:v>
                </c:pt>
                <c:pt idx="934">
                  <c:v>6.75</c:v>
                </c:pt>
                <c:pt idx="935">
                  <c:v>6.75</c:v>
                </c:pt>
                <c:pt idx="936">
                  <c:v>6.75</c:v>
                </c:pt>
                <c:pt idx="937">
                  <c:v>6.75</c:v>
                </c:pt>
                <c:pt idx="938">
                  <c:v>6.75</c:v>
                </c:pt>
                <c:pt idx="939">
                  <c:v>6.75</c:v>
                </c:pt>
                <c:pt idx="940">
                  <c:v>6.75</c:v>
                </c:pt>
                <c:pt idx="941">
                  <c:v>6.75</c:v>
                </c:pt>
                <c:pt idx="942">
                  <c:v>6.75</c:v>
                </c:pt>
                <c:pt idx="943">
                  <c:v>6.75</c:v>
                </c:pt>
                <c:pt idx="944">
                  <c:v>6.75</c:v>
                </c:pt>
                <c:pt idx="945">
                  <c:v>6.75</c:v>
                </c:pt>
                <c:pt idx="946">
                  <c:v>6.75</c:v>
                </c:pt>
                <c:pt idx="947">
                  <c:v>6.75</c:v>
                </c:pt>
                <c:pt idx="948">
                  <c:v>6.75</c:v>
                </c:pt>
                <c:pt idx="949">
                  <c:v>6.75</c:v>
                </c:pt>
                <c:pt idx="950">
                  <c:v>6.75</c:v>
                </c:pt>
                <c:pt idx="951">
                  <c:v>6.75</c:v>
                </c:pt>
                <c:pt idx="952">
                  <c:v>6.75</c:v>
                </c:pt>
                <c:pt idx="953">
                  <c:v>6.75</c:v>
                </c:pt>
                <c:pt idx="954">
                  <c:v>6.75</c:v>
                </c:pt>
                <c:pt idx="955">
                  <c:v>6.75</c:v>
                </c:pt>
                <c:pt idx="956">
                  <c:v>6.75</c:v>
                </c:pt>
                <c:pt idx="957">
                  <c:v>6.75</c:v>
                </c:pt>
                <c:pt idx="958">
                  <c:v>6.75</c:v>
                </c:pt>
                <c:pt idx="959">
                  <c:v>6.75</c:v>
                </c:pt>
                <c:pt idx="960">
                  <c:v>6.75</c:v>
                </c:pt>
                <c:pt idx="961">
                  <c:v>6.75</c:v>
                </c:pt>
                <c:pt idx="962">
                  <c:v>6.75</c:v>
                </c:pt>
                <c:pt idx="963">
                  <c:v>6.75</c:v>
                </c:pt>
                <c:pt idx="964">
                  <c:v>6.75</c:v>
                </c:pt>
                <c:pt idx="965">
                  <c:v>6.75</c:v>
                </c:pt>
                <c:pt idx="966">
                  <c:v>6.75</c:v>
                </c:pt>
                <c:pt idx="967">
                  <c:v>6.75</c:v>
                </c:pt>
                <c:pt idx="968">
                  <c:v>6.75</c:v>
                </c:pt>
                <c:pt idx="969">
                  <c:v>6.75</c:v>
                </c:pt>
                <c:pt idx="970">
                  <c:v>6.75</c:v>
                </c:pt>
                <c:pt idx="971">
                  <c:v>6.75</c:v>
                </c:pt>
                <c:pt idx="972">
                  <c:v>6.75</c:v>
                </c:pt>
                <c:pt idx="973">
                  <c:v>6.75</c:v>
                </c:pt>
                <c:pt idx="974">
                  <c:v>6.75</c:v>
                </c:pt>
                <c:pt idx="975">
                  <c:v>6.75</c:v>
                </c:pt>
                <c:pt idx="976">
                  <c:v>6.75</c:v>
                </c:pt>
                <c:pt idx="977">
                  <c:v>6.75</c:v>
                </c:pt>
                <c:pt idx="978">
                  <c:v>6.75</c:v>
                </c:pt>
                <c:pt idx="979">
                  <c:v>6.75</c:v>
                </c:pt>
                <c:pt idx="980">
                  <c:v>6.75</c:v>
                </c:pt>
                <c:pt idx="981">
                  <c:v>6.75</c:v>
                </c:pt>
                <c:pt idx="982">
                  <c:v>6.75</c:v>
                </c:pt>
                <c:pt idx="983">
                  <c:v>6.75</c:v>
                </c:pt>
                <c:pt idx="984">
                  <c:v>6.75</c:v>
                </c:pt>
                <c:pt idx="985">
                  <c:v>6.75</c:v>
                </c:pt>
                <c:pt idx="986">
                  <c:v>6.75</c:v>
                </c:pt>
                <c:pt idx="987">
                  <c:v>6.75</c:v>
                </c:pt>
                <c:pt idx="988">
                  <c:v>6.75</c:v>
                </c:pt>
                <c:pt idx="989">
                  <c:v>6.75</c:v>
                </c:pt>
                <c:pt idx="990">
                  <c:v>6.75</c:v>
                </c:pt>
                <c:pt idx="991">
                  <c:v>6.75</c:v>
                </c:pt>
                <c:pt idx="992">
                  <c:v>6.75</c:v>
                </c:pt>
                <c:pt idx="993">
                  <c:v>6.75</c:v>
                </c:pt>
                <c:pt idx="994">
                  <c:v>6.75</c:v>
                </c:pt>
                <c:pt idx="995">
                  <c:v>6.75</c:v>
                </c:pt>
                <c:pt idx="996">
                  <c:v>6.75</c:v>
                </c:pt>
                <c:pt idx="997">
                  <c:v>6.75</c:v>
                </c:pt>
                <c:pt idx="998">
                  <c:v>6.75</c:v>
                </c:pt>
                <c:pt idx="999">
                  <c:v>6.75</c:v>
                </c:pt>
                <c:pt idx="1000">
                  <c:v>6.75</c:v>
                </c:pt>
                <c:pt idx="1001">
                  <c:v>6.75</c:v>
                </c:pt>
                <c:pt idx="1002">
                  <c:v>6.75</c:v>
                </c:pt>
                <c:pt idx="1003">
                  <c:v>6.75</c:v>
                </c:pt>
                <c:pt idx="1004">
                  <c:v>6.75</c:v>
                </c:pt>
                <c:pt idx="1005">
                  <c:v>6.75</c:v>
                </c:pt>
                <c:pt idx="1006">
                  <c:v>6.75</c:v>
                </c:pt>
                <c:pt idx="1007">
                  <c:v>6.75</c:v>
                </c:pt>
                <c:pt idx="1008">
                  <c:v>6.75</c:v>
                </c:pt>
                <c:pt idx="1009">
                  <c:v>6.75</c:v>
                </c:pt>
                <c:pt idx="1010">
                  <c:v>6.75</c:v>
                </c:pt>
                <c:pt idx="1011">
                  <c:v>6.75</c:v>
                </c:pt>
                <c:pt idx="1012">
                  <c:v>6.75</c:v>
                </c:pt>
                <c:pt idx="1013">
                  <c:v>6.5</c:v>
                </c:pt>
                <c:pt idx="1014">
                  <c:v>6.5</c:v>
                </c:pt>
                <c:pt idx="1015">
                  <c:v>6.5</c:v>
                </c:pt>
                <c:pt idx="1016">
                  <c:v>6.5</c:v>
                </c:pt>
                <c:pt idx="1017">
                  <c:v>6.5</c:v>
                </c:pt>
                <c:pt idx="1018">
                  <c:v>6.5</c:v>
                </c:pt>
                <c:pt idx="1019">
                  <c:v>6.5</c:v>
                </c:pt>
                <c:pt idx="1020">
                  <c:v>6.5</c:v>
                </c:pt>
                <c:pt idx="1021">
                  <c:v>6.5</c:v>
                </c:pt>
                <c:pt idx="1022">
                  <c:v>6.5</c:v>
                </c:pt>
                <c:pt idx="1023">
                  <c:v>6.5</c:v>
                </c:pt>
                <c:pt idx="1024">
                  <c:v>6.5</c:v>
                </c:pt>
                <c:pt idx="1025">
                  <c:v>6.5</c:v>
                </c:pt>
                <c:pt idx="1026">
                  <c:v>6.5</c:v>
                </c:pt>
                <c:pt idx="1027">
                  <c:v>6.5</c:v>
                </c:pt>
                <c:pt idx="1028">
                  <c:v>6.5</c:v>
                </c:pt>
                <c:pt idx="1029">
                  <c:v>6.5</c:v>
                </c:pt>
                <c:pt idx="1030">
                  <c:v>6.5</c:v>
                </c:pt>
                <c:pt idx="1031">
                  <c:v>6.5</c:v>
                </c:pt>
                <c:pt idx="1032">
                  <c:v>6.5</c:v>
                </c:pt>
                <c:pt idx="1033">
                  <c:v>6.5</c:v>
                </c:pt>
                <c:pt idx="1034">
                  <c:v>6.5</c:v>
                </c:pt>
                <c:pt idx="1035">
                  <c:v>6.5</c:v>
                </c:pt>
                <c:pt idx="1036">
                  <c:v>6.5</c:v>
                </c:pt>
                <c:pt idx="1037">
                  <c:v>6.5</c:v>
                </c:pt>
                <c:pt idx="1038">
                  <c:v>6.5</c:v>
                </c:pt>
                <c:pt idx="1039">
                  <c:v>6.5</c:v>
                </c:pt>
                <c:pt idx="1040">
                  <c:v>6.5</c:v>
                </c:pt>
                <c:pt idx="1041">
                  <c:v>6.5</c:v>
                </c:pt>
                <c:pt idx="1042">
                  <c:v>6.5</c:v>
                </c:pt>
                <c:pt idx="1043">
                  <c:v>6</c:v>
                </c:pt>
                <c:pt idx="1044">
                  <c:v>6</c:v>
                </c:pt>
                <c:pt idx="1045">
                  <c:v>6</c:v>
                </c:pt>
                <c:pt idx="1046">
                  <c:v>6</c:v>
                </c:pt>
                <c:pt idx="1047">
                  <c:v>6</c:v>
                </c:pt>
                <c:pt idx="1048">
                  <c:v>6</c:v>
                </c:pt>
                <c:pt idx="1049">
                  <c:v>6</c:v>
                </c:pt>
                <c:pt idx="1050">
                  <c:v>6</c:v>
                </c:pt>
                <c:pt idx="1051">
                  <c:v>6</c:v>
                </c:pt>
                <c:pt idx="1052">
                  <c:v>6</c:v>
                </c:pt>
                <c:pt idx="1053">
                  <c:v>6</c:v>
                </c:pt>
                <c:pt idx="1054">
                  <c:v>6</c:v>
                </c:pt>
                <c:pt idx="1055">
                  <c:v>6</c:v>
                </c:pt>
                <c:pt idx="1056">
                  <c:v>6</c:v>
                </c:pt>
                <c:pt idx="1057">
                  <c:v>6</c:v>
                </c:pt>
                <c:pt idx="1058">
                  <c:v>6</c:v>
                </c:pt>
                <c:pt idx="1059">
                  <c:v>6</c:v>
                </c:pt>
                <c:pt idx="1060">
                  <c:v>6</c:v>
                </c:pt>
                <c:pt idx="1061">
                  <c:v>6</c:v>
                </c:pt>
                <c:pt idx="1062">
                  <c:v>6</c:v>
                </c:pt>
                <c:pt idx="1063">
                  <c:v>6</c:v>
                </c:pt>
                <c:pt idx="1064">
                  <c:v>6</c:v>
                </c:pt>
                <c:pt idx="1065">
                  <c:v>6</c:v>
                </c:pt>
                <c:pt idx="1066">
                  <c:v>6</c:v>
                </c:pt>
                <c:pt idx="1067">
                  <c:v>6</c:v>
                </c:pt>
                <c:pt idx="1068">
                  <c:v>6</c:v>
                </c:pt>
                <c:pt idx="1069">
                  <c:v>6</c:v>
                </c:pt>
                <c:pt idx="1070">
                  <c:v>6</c:v>
                </c:pt>
                <c:pt idx="1071">
                  <c:v>6</c:v>
                </c:pt>
                <c:pt idx="1072">
                  <c:v>6</c:v>
                </c:pt>
                <c:pt idx="1073">
                  <c:v>6</c:v>
                </c:pt>
                <c:pt idx="1074">
                  <c:v>6</c:v>
                </c:pt>
                <c:pt idx="1075">
                  <c:v>6</c:v>
                </c:pt>
                <c:pt idx="1076">
                  <c:v>6</c:v>
                </c:pt>
                <c:pt idx="1077">
                  <c:v>6</c:v>
                </c:pt>
                <c:pt idx="1078">
                  <c:v>6</c:v>
                </c:pt>
                <c:pt idx="1079">
                  <c:v>6</c:v>
                </c:pt>
                <c:pt idx="1080">
                  <c:v>6</c:v>
                </c:pt>
                <c:pt idx="1081">
                  <c:v>6</c:v>
                </c:pt>
                <c:pt idx="1082">
                  <c:v>6</c:v>
                </c:pt>
                <c:pt idx="1083">
                  <c:v>6</c:v>
                </c:pt>
                <c:pt idx="1084">
                  <c:v>6</c:v>
                </c:pt>
                <c:pt idx="1085">
                  <c:v>6</c:v>
                </c:pt>
                <c:pt idx="1086">
                  <c:v>6</c:v>
                </c:pt>
                <c:pt idx="1087">
                  <c:v>6</c:v>
                </c:pt>
                <c:pt idx="1088">
                  <c:v>6</c:v>
                </c:pt>
                <c:pt idx="1089">
                  <c:v>6</c:v>
                </c:pt>
                <c:pt idx="1090">
                  <c:v>6</c:v>
                </c:pt>
                <c:pt idx="1091">
                  <c:v>6</c:v>
                </c:pt>
                <c:pt idx="1092">
                  <c:v>6</c:v>
                </c:pt>
                <c:pt idx="1093">
                  <c:v>6</c:v>
                </c:pt>
                <c:pt idx="1094">
                  <c:v>6</c:v>
                </c:pt>
                <c:pt idx="1095">
                  <c:v>6</c:v>
                </c:pt>
                <c:pt idx="1096">
                  <c:v>6</c:v>
                </c:pt>
                <c:pt idx="1097">
                  <c:v>6</c:v>
                </c:pt>
                <c:pt idx="1098">
                  <c:v>6</c:v>
                </c:pt>
                <c:pt idx="1099">
                  <c:v>6</c:v>
                </c:pt>
                <c:pt idx="1100">
                  <c:v>6</c:v>
                </c:pt>
                <c:pt idx="1101">
                  <c:v>6</c:v>
                </c:pt>
                <c:pt idx="1102">
                  <c:v>6</c:v>
                </c:pt>
                <c:pt idx="1103">
                  <c:v>6</c:v>
                </c:pt>
                <c:pt idx="1104">
                  <c:v>6</c:v>
                </c:pt>
                <c:pt idx="1105">
                  <c:v>6</c:v>
                </c:pt>
                <c:pt idx="1106">
                  <c:v>6</c:v>
                </c:pt>
                <c:pt idx="1107">
                  <c:v>6</c:v>
                </c:pt>
                <c:pt idx="1108">
                  <c:v>6</c:v>
                </c:pt>
                <c:pt idx="1109">
                  <c:v>6</c:v>
                </c:pt>
                <c:pt idx="1110">
                  <c:v>6</c:v>
                </c:pt>
                <c:pt idx="1111">
                  <c:v>6</c:v>
                </c:pt>
                <c:pt idx="1112">
                  <c:v>6</c:v>
                </c:pt>
                <c:pt idx="1113">
                  <c:v>6</c:v>
                </c:pt>
                <c:pt idx="1114">
                  <c:v>6</c:v>
                </c:pt>
                <c:pt idx="1115">
                  <c:v>6</c:v>
                </c:pt>
                <c:pt idx="1116">
                  <c:v>6</c:v>
                </c:pt>
                <c:pt idx="1117">
                  <c:v>6</c:v>
                </c:pt>
                <c:pt idx="1118">
                  <c:v>6</c:v>
                </c:pt>
                <c:pt idx="1119">
                  <c:v>6</c:v>
                </c:pt>
                <c:pt idx="1120">
                  <c:v>6</c:v>
                </c:pt>
                <c:pt idx="1121">
                  <c:v>6</c:v>
                </c:pt>
                <c:pt idx="1122">
                  <c:v>6</c:v>
                </c:pt>
                <c:pt idx="1123">
                  <c:v>6</c:v>
                </c:pt>
                <c:pt idx="1124">
                  <c:v>6</c:v>
                </c:pt>
                <c:pt idx="1125">
                  <c:v>6</c:v>
                </c:pt>
                <c:pt idx="1126">
                  <c:v>6</c:v>
                </c:pt>
                <c:pt idx="1127">
                  <c:v>6</c:v>
                </c:pt>
                <c:pt idx="1128">
                  <c:v>6</c:v>
                </c:pt>
                <c:pt idx="1129">
                  <c:v>6</c:v>
                </c:pt>
                <c:pt idx="1130">
                  <c:v>6</c:v>
                </c:pt>
                <c:pt idx="1131">
                  <c:v>6</c:v>
                </c:pt>
                <c:pt idx="1132">
                  <c:v>6</c:v>
                </c:pt>
                <c:pt idx="1133">
                  <c:v>6</c:v>
                </c:pt>
                <c:pt idx="1134">
                  <c:v>5.75</c:v>
                </c:pt>
                <c:pt idx="1135">
                  <c:v>5.75</c:v>
                </c:pt>
                <c:pt idx="1136">
                  <c:v>5.75</c:v>
                </c:pt>
                <c:pt idx="1137">
                  <c:v>5.75</c:v>
                </c:pt>
                <c:pt idx="1138">
                  <c:v>5.75</c:v>
                </c:pt>
                <c:pt idx="1139">
                  <c:v>5.75</c:v>
                </c:pt>
                <c:pt idx="1140">
                  <c:v>5.75</c:v>
                </c:pt>
                <c:pt idx="1141">
                  <c:v>5.75</c:v>
                </c:pt>
                <c:pt idx="1142">
                  <c:v>5.75</c:v>
                </c:pt>
                <c:pt idx="1143">
                  <c:v>5.75</c:v>
                </c:pt>
                <c:pt idx="1144">
                  <c:v>5.75</c:v>
                </c:pt>
                <c:pt idx="1145">
                  <c:v>5.75</c:v>
                </c:pt>
                <c:pt idx="1146">
                  <c:v>5.75</c:v>
                </c:pt>
                <c:pt idx="1147">
                  <c:v>5.75</c:v>
                </c:pt>
                <c:pt idx="1148">
                  <c:v>5.75</c:v>
                </c:pt>
                <c:pt idx="1149">
                  <c:v>5.75</c:v>
                </c:pt>
                <c:pt idx="1150">
                  <c:v>5.75</c:v>
                </c:pt>
                <c:pt idx="1151">
                  <c:v>5.75</c:v>
                </c:pt>
                <c:pt idx="1152">
                  <c:v>5.75</c:v>
                </c:pt>
                <c:pt idx="1153">
                  <c:v>5.75</c:v>
                </c:pt>
                <c:pt idx="1154">
                  <c:v>5.75</c:v>
                </c:pt>
                <c:pt idx="1155">
                  <c:v>5.75</c:v>
                </c:pt>
                <c:pt idx="1156">
                  <c:v>5.75</c:v>
                </c:pt>
                <c:pt idx="1157">
                  <c:v>5.75</c:v>
                </c:pt>
                <c:pt idx="1158">
                  <c:v>5.75</c:v>
                </c:pt>
                <c:pt idx="1159">
                  <c:v>5.75</c:v>
                </c:pt>
                <c:pt idx="1160">
                  <c:v>5.75</c:v>
                </c:pt>
                <c:pt idx="1161">
                  <c:v>5.75</c:v>
                </c:pt>
                <c:pt idx="1162">
                  <c:v>5.75</c:v>
                </c:pt>
                <c:pt idx="1163">
                  <c:v>5.75</c:v>
                </c:pt>
                <c:pt idx="1164">
                  <c:v>5.75</c:v>
                </c:pt>
                <c:pt idx="1165">
                  <c:v>5.75</c:v>
                </c:pt>
                <c:pt idx="1166">
                  <c:v>5.75</c:v>
                </c:pt>
                <c:pt idx="1167">
                  <c:v>5.75</c:v>
                </c:pt>
                <c:pt idx="1168">
                  <c:v>5.75</c:v>
                </c:pt>
                <c:pt idx="1169">
                  <c:v>5.75</c:v>
                </c:pt>
                <c:pt idx="1170">
                  <c:v>5.75</c:v>
                </c:pt>
                <c:pt idx="1171">
                  <c:v>5.75</c:v>
                </c:pt>
                <c:pt idx="1172">
                  <c:v>5.75</c:v>
                </c:pt>
                <c:pt idx="1173">
                  <c:v>5.75</c:v>
                </c:pt>
                <c:pt idx="1174">
                  <c:v>5.75</c:v>
                </c:pt>
                <c:pt idx="1175">
                  <c:v>5.75</c:v>
                </c:pt>
                <c:pt idx="1176">
                  <c:v>5.75</c:v>
                </c:pt>
                <c:pt idx="1177">
                  <c:v>5.75</c:v>
                </c:pt>
                <c:pt idx="1178">
                  <c:v>5.75</c:v>
                </c:pt>
                <c:pt idx="1179">
                  <c:v>5.75</c:v>
                </c:pt>
                <c:pt idx="1180">
                  <c:v>5.75</c:v>
                </c:pt>
                <c:pt idx="1181">
                  <c:v>5.75</c:v>
                </c:pt>
                <c:pt idx="1182">
                  <c:v>5.75</c:v>
                </c:pt>
                <c:pt idx="1183">
                  <c:v>5.75</c:v>
                </c:pt>
                <c:pt idx="1184">
                  <c:v>5.75</c:v>
                </c:pt>
                <c:pt idx="1185">
                  <c:v>5.75</c:v>
                </c:pt>
                <c:pt idx="1186">
                  <c:v>5.75</c:v>
                </c:pt>
                <c:pt idx="1187">
                  <c:v>5.75</c:v>
                </c:pt>
                <c:pt idx="1188">
                  <c:v>5.75</c:v>
                </c:pt>
                <c:pt idx="1189">
                  <c:v>5.75</c:v>
                </c:pt>
                <c:pt idx="1190">
                  <c:v>5.75</c:v>
                </c:pt>
                <c:pt idx="1191">
                  <c:v>5.75</c:v>
                </c:pt>
                <c:pt idx="1192">
                  <c:v>5.75</c:v>
                </c:pt>
                <c:pt idx="1193">
                  <c:v>5.75</c:v>
                </c:pt>
                <c:pt idx="1194">
                  <c:v>5.75</c:v>
                </c:pt>
                <c:pt idx="1195">
                  <c:v>5.75</c:v>
                </c:pt>
                <c:pt idx="1196">
                  <c:v>5.75</c:v>
                </c:pt>
                <c:pt idx="1197">
                  <c:v>5.75</c:v>
                </c:pt>
                <c:pt idx="1198">
                  <c:v>5.75</c:v>
                </c:pt>
                <c:pt idx="1199">
                  <c:v>5.75</c:v>
                </c:pt>
                <c:pt idx="1200">
                  <c:v>5.75</c:v>
                </c:pt>
                <c:pt idx="1201">
                  <c:v>5.75</c:v>
                </c:pt>
                <c:pt idx="1202">
                  <c:v>5.75</c:v>
                </c:pt>
                <c:pt idx="1203">
                  <c:v>5.75</c:v>
                </c:pt>
                <c:pt idx="1204">
                  <c:v>5.75</c:v>
                </c:pt>
                <c:pt idx="1205">
                  <c:v>5.75</c:v>
                </c:pt>
                <c:pt idx="1206">
                  <c:v>5.75</c:v>
                </c:pt>
                <c:pt idx="1207">
                  <c:v>5.75</c:v>
                </c:pt>
                <c:pt idx="1208">
                  <c:v>5.75</c:v>
                </c:pt>
                <c:pt idx="1209">
                  <c:v>5.75</c:v>
                </c:pt>
                <c:pt idx="1210">
                  <c:v>5.75</c:v>
                </c:pt>
                <c:pt idx="1211">
                  <c:v>5.75</c:v>
                </c:pt>
                <c:pt idx="1212">
                  <c:v>5.75</c:v>
                </c:pt>
                <c:pt idx="1213">
                  <c:v>5.75</c:v>
                </c:pt>
                <c:pt idx="1214">
                  <c:v>5.75</c:v>
                </c:pt>
                <c:pt idx="1215">
                  <c:v>5.75</c:v>
                </c:pt>
                <c:pt idx="1216">
                  <c:v>5.75</c:v>
                </c:pt>
                <c:pt idx="1217">
                  <c:v>5.75</c:v>
                </c:pt>
                <c:pt idx="1218">
                  <c:v>5.75</c:v>
                </c:pt>
                <c:pt idx="1219">
                  <c:v>5.75</c:v>
                </c:pt>
                <c:pt idx="1220">
                  <c:v>5.75</c:v>
                </c:pt>
                <c:pt idx="1221">
                  <c:v>5.75</c:v>
                </c:pt>
                <c:pt idx="1222">
                  <c:v>5.75</c:v>
                </c:pt>
                <c:pt idx="1223">
                  <c:v>5.75</c:v>
                </c:pt>
                <c:pt idx="1224">
                  <c:v>5.75</c:v>
                </c:pt>
                <c:pt idx="1225">
                  <c:v>5.75</c:v>
                </c:pt>
                <c:pt idx="1226">
                  <c:v>5.75</c:v>
                </c:pt>
                <c:pt idx="1227">
                  <c:v>5.75</c:v>
                </c:pt>
                <c:pt idx="1228">
                  <c:v>5.75</c:v>
                </c:pt>
                <c:pt idx="1229">
                  <c:v>5.75</c:v>
                </c:pt>
                <c:pt idx="1230">
                  <c:v>5.75</c:v>
                </c:pt>
                <c:pt idx="1231">
                  <c:v>5.75</c:v>
                </c:pt>
                <c:pt idx="1232">
                  <c:v>5.75</c:v>
                </c:pt>
                <c:pt idx="1233">
                  <c:v>5.75</c:v>
                </c:pt>
                <c:pt idx="1234">
                  <c:v>5.75</c:v>
                </c:pt>
                <c:pt idx="1235">
                  <c:v>5.75</c:v>
                </c:pt>
                <c:pt idx="1236">
                  <c:v>5.75</c:v>
                </c:pt>
                <c:pt idx="1237">
                  <c:v>5.75</c:v>
                </c:pt>
                <c:pt idx="1238">
                  <c:v>5.75</c:v>
                </c:pt>
                <c:pt idx="1239">
                  <c:v>5.75</c:v>
                </c:pt>
                <c:pt idx="1240">
                  <c:v>5.75</c:v>
                </c:pt>
                <c:pt idx="1241">
                  <c:v>5.75</c:v>
                </c:pt>
                <c:pt idx="1242">
                  <c:v>5.75</c:v>
                </c:pt>
                <c:pt idx="1243">
                  <c:v>5.75</c:v>
                </c:pt>
                <c:pt idx="1244">
                  <c:v>5.75</c:v>
                </c:pt>
                <c:pt idx="1245">
                  <c:v>5.75</c:v>
                </c:pt>
                <c:pt idx="1246">
                  <c:v>5.75</c:v>
                </c:pt>
                <c:pt idx="1247">
                  <c:v>5.75</c:v>
                </c:pt>
                <c:pt idx="1248">
                  <c:v>5.75</c:v>
                </c:pt>
                <c:pt idx="1249">
                  <c:v>5.75</c:v>
                </c:pt>
                <c:pt idx="1250">
                  <c:v>5.75</c:v>
                </c:pt>
                <c:pt idx="1251">
                  <c:v>5.75</c:v>
                </c:pt>
                <c:pt idx="1252">
                  <c:v>5.75</c:v>
                </c:pt>
                <c:pt idx="1253">
                  <c:v>5.75</c:v>
                </c:pt>
                <c:pt idx="1254">
                  <c:v>5.75</c:v>
                </c:pt>
                <c:pt idx="1255">
                  <c:v>5.75</c:v>
                </c:pt>
                <c:pt idx="1256">
                  <c:v>5.75</c:v>
                </c:pt>
                <c:pt idx="1257">
                  <c:v>5.75</c:v>
                </c:pt>
                <c:pt idx="1258">
                  <c:v>5.75</c:v>
                </c:pt>
                <c:pt idx="1259">
                  <c:v>5.75</c:v>
                </c:pt>
                <c:pt idx="1260">
                  <c:v>5.75</c:v>
                </c:pt>
                <c:pt idx="1261">
                  <c:v>5.75</c:v>
                </c:pt>
                <c:pt idx="1262">
                  <c:v>5.75</c:v>
                </c:pt>
                <c:pt idx="1263">
                  <c:v>5.75</c:v>
                </c:pt>
                <c:pt idx="1264">
                  <c:v>5.75</c:v>
                </c:pt>
                <c:pt idx="1265">
                  <c:v>5.75</c:v>
                </c:pt>
                <c:pt idx="1266">
                  <c:v>5.75</c:v>
                </c:pt>
                <c:pt idx="1267">
                  <c:v>5.75</c:v>
                </c:pt>
                <c:pt idx="1268">
                  <c:v>5.75</c:v>
                </c:pt>
                <c:pt idx="1269">
                  <c:v>5.75</c:v>
                </c:pt>
                <c:pt idx="1270">
                  <c:v>5.75</c:v>
                </c:pt>
                <c:pt idx="1271">
                  <c:v>5.75</c:v>
                </c:pt>
                <c:pt idx="1272">
                  <c:v>5.75</c:v>
                </c:pt>
                <c:pt idx="1273">
                  <c:v>5.75</c:v>
                </c:pt>
                <c:pt idx="1274">
                  <c:v>5.75</c:v>
                </c:pt>
                <c:pt idx="1275">
                  <c:v>5.75</c:v>
                </c:pt>
                <c:pt idx="1276">
                  <c:v>5.75</c:v>
                </c:pt>
                <c:pt idx="1277">
                  <c:v>5.75</c:v>
                </c:pt>
                <c:pt idx="1278">
                  <c:v>5.75</c:v>
                </c:pt>
                <c:pt idx="1279">
                  <c:v>5.75</c:v>
                </c:pt>
                <c:pt idx="1280">
                  <c:v>5.75</c:v>
                </c:pt>
                <c:pt idx="1281">
                  <c:v>5.75</c:v>
                </c:pt>
                <c:pt idx="1282">
                  <c:v>5.75</c:v>
                </c:pt>
                <c:pt idx="1283">
                  <c:v>5.75</c:v>
                </c:pt>
                <c:pt idx="1284">
                  <c:v>5.75</c:v>
                </c:pt>
                <c:pt idx="1285">
                  <c:v>5.75</c:v>
                </c:pt>
                <c:pt idx="1286">
                  <c:v>5.75</c:v>
                </c:pt>
                <c:pt idx="1287">
                  <c:v>5.75</c:v>
                </c:pt>
                <c:pt idx="1288">
                  <c:v>5.75</c:v>
                </c:pt>
                <c:pt idx="1289">
                  <c:v>5.75</c:v>
                </c:pt>
                <c:pt idx="1290">
                  <c:v>5.75</c:v>
                </c:pt>
                <c:pt idx="1291">
                  <c:v>5.75</c:v>
                </c:pt>
                <c:pt idx="1292">
                  <c:v>5.75</c:v>
                </c:pt>
                <c:pt idx="1293">
                  <c:v>5.75</c:v>
                </c:pt>
                <c:pt idx="1294">
                  <c:v>5.75</c:v>
                </c:pt>
                <c:pt idx="1295">
                  <c:v>5.75</c:v>
                </c:pt>
                <c:pt idx="1296">
                  <c:v>5.75</c:v>
                </c:pt>
                <c:pt idx="1297">
                  <c:v>5.75</c:v>
                </c:pt>
                <c:pt idx="1298">
                  <c:v>5.75</c:v>
                </c:pt>
                <c:pt idx="1299">
                  <c:v>5.75</c:v>
                </c:pt>
                <c:pt idx="1300">
                  <c:v>5.75</c:v>
                </c:pt>
                <c:pt idx="1301">
                  <c:v>5.75</c:v>
                </c:pt>
                <c:pt idx="1302">
                  <c:v>5.75</c:v>
                </c:pt>
                <c:pt idx="1303">
                  <c:v>5.75</c:v>
                </c:pt>
                <c:pt idx="1304">
                  <c:v>5.75</c:v>
                </c:pt>
                <c:pt idx="1305">
                  <c:v>5.75</c:v>
                </c:pt>
                <c:pt idx="1306">
                  <c:v>5.75</c:v>
                </c:pt>
                <c:pt idx="1307">
                  <c:v>5.75</c:v>
                </c:pt>
                <c:pt idx="1308">
                  <c:v>5.75</c:v>
                </c:pt>
                <c:pt idx="1309">
                  <c:v>5.75</c:v>
                </c:pt>
                <c:pt idx="1310">
                  <c:v>5.75</c:v>
                </c:pt>
                <c:pt idx="1311">
                  <c:v>5.75</c:v>
                </c:pt>
                <c:pt idx="1312">
                  <c:v>5.75</c:v>
                </c:pt>
                <c:pt idx="1313">
                  <c:v>5.75</c:v>
                </c:pt>
                <c:pt idx="1314">
                  <c:v>5.75</c:v>
                </c:pt>
                <c:pt idx="1315">
                  <c:v>5.75</c:v>
                </c:pt>
                <c:pt idx="1316">
                  <c:v>5.75</c:v>
                </c:pt>
                <c:pt idx="1317">
                  <c:v>5.75</c:v>
                </c:pt>
                <c:pt idx="1318">
                  <c:v>5.75</c:v>
                </c:pt>
                <c:pt idx="1319">
                  <c:v>5.75</c:v>
                </c:pt>
                <c:pt idx="1320">
                  <c:v>5.75</c:v>
                </c:pt>
                <c:pt idx="1321">
                  <c:v>5.75</c:v>
                </c:pt>
                <c:pt idx="1322">
                  <c:v>5.75</c:v>
                </c:pt>
                <c:pt idx="1323">
                  <c:v>5.75</c:v>
                </c:pt>
                <c:pt idx="1324">
                  <c:v>5.75</c:v>
                </c:pt>
                <c:pt idx="1325">
                  <c:v>5.75</c:v>
                </c:pt>
                <c:pt idx="1326">
                  <c:v>5.75</c:v>
                </c:pt>
                <c:pt idx="1327">
                  <c:v>5.75</c:v>
                </c:pt>
                <c:pt idx="1328">
                  <c:v>5.75</c:v>
                </c:pt>
                <c:pt idx="1329">
                  <c:v>5.75</c:v>
                </c:pt>
                <c:pt idx="1330">
                  <c:v>5.75</c:v>
                </c:pt>
                <c:pt idx="1331">
                  <c:v>5.75</c:v>
                </c:pt>
                <c:pt idx="1332">
                  <c:v>5.75</c:v>
                </c:pt>
                <c:pt idx="1333">
                  <c:v>5.75</c:v>
                </c:pt>
                <c:pt idx="1334">
                  <c:v>5.75</c:v>
                </c:pt>
                <c:pt idx="1335">
                  <c:v>5.75</c:v>
                </c:pt>
                <c:pt idx="1336">
                  <c:v>5.75</c:v>
                </c:pt>
                <c:pt idx="1337">
                  <c:v>5.75</c:v>
                </c:pt>
                <c:pt idx="1338">
                  <c:v>5.75</c:v>
                </c:pt>
                <c:pt idx="1339">
                  <c:v>5.75</c:v>
                </c:pt>
                <c:pt idx="1340">
                  <c:v>5.75</c:v>
                </c:pt>
                <c:pt idx="1341">
                  <c:v>5.75</c:v>
                </c:pt>
                <c:pt idx="1342">
                  <c:v>5.75</c:v>
                </c:pt>
                <c:pt idx="1343">
                  <c:v>5.75</c:v>
                </c:pt>
                <c:pt idx="1344">
                  <c:v>5.75</c:v>
                </c:pt>
                <c:pt idx="1345">
                  <c:v>5.75</c:v>
                </c:pt>
                <c:pt idx="1346">
                  <c:v>5.75</c:v>
                </c:pt>
                <c:pt idx="1347">
                  <c:v>5.75</c:v>
                </c:pt>
                <c:pt idx="1348">
                  <c:v>5.75</c:v>
                </c:pt>
                <c:pt idx="1349">
                  <c:v>5.75</c:v>
                </c:pt>
                <c:pt idx="1350">
                  <c:v>5.75</c:v>
                </c:pt>
                <c:pt idx="1351">
                  <c:v>5.75</c:v>
                </c:pt>
                <c:pt idx="1352">
                  <c:v>5.75</c:v>
                </c:pt>
                <c:pt idx="1353">
                  <c:v>5.75</c:v>
                </c:pt>
                <c:pt idx="1354">
                  <c:v>5.75</c:v>
                </c:pt>
                <c:pt idx="1355">
                  <c:v>5.75</c:v>
                </c:pt>
                <c:pt idx="1356">
                  <c:v>5.75</c:v>
                </c:pt>
                <c:pt idx="1357">
                  <c:v>5.75</c:v>
                </c:pt>
                <c:pt idx="1358">
                  <c:v>5.75</c:v>
                </c:pt>
                <c:pt idx="1359">
                  <c:v>5.75</c:v>
                </c:pt>
                <c:pt idx="1360">
                  <c:v>5.75</c:v>
                </c:pt>
                <c:pt idx="1361">
                  <c:v>5.75</c:v>
                </c:pt>
                <c:pt idx="1362">
                  <c:v>5.75</c:v>
                </c:pt>
                <c:pt idx="1363">
                  <c:v>5.75</c:v>
                </c:pt>
                <c:pt idx="1364">
                  <c:v>5.75</c:v>
                </c:pt>
                <c:pt idx="1365">
                  <c:v>5.75</c:v>
                </c:pt>
                <c:pt idx="1366">
                  <c:v>5.75</c:v>
                </c:pt>
                <c:pt idx="1367">
                  <c:v>5.75</c:v>
                </c:pt>
                <c:pt idx="1368">
                  <c:v>5.75</c:v>
                </c:pt>
                <c:pt idx="1369">
                  <c:v>5.75</c:v>
                </c:pt>
                <c:pt idx="1370">
                  <c:v>5.75</c:v>
                </c:pt>
                <c:pt idx="1371">
                  <c:v>5.75</c:v>
                </c:pt>
                <c:pt idx="1372">
                  <c:v>5.75</c:v>
                </c:pt>
                <c:pt idx="1373">
                  <c:v>5.75</c:v>
                </c:pt>
                <c:pt idx="1374">
                  <c:v>5.75</c:v>
                </c:pt>
                <c:pt idx="1375">
                  <c:v>5.75</c:v>
                </c:pt>
                <c:pt idx="1376">
                  <c:v>5.75</c:v>
                </c:pt>
                <c:pt idx="1377">
                  <c:v>5.75</c:v>
                </c:pt>
                <c:pt idx="1378">
                  <c:v>5.75</c:v>
                </c:pt>
                <c:pt idx="1379">
                  <c:v>5.75</c:v>
                </c:pt>
                <c:pt idx="1380">
                  <c:v>5.75</c:v>
                </c:pt>
                <c:pt idx="1381">
                  <c:v>5.75</c:v>
                </c:pt>
                <c:pt idx="1382">
                  <c:v>5.75</c:v>
                </c:pt>
                <c:pt idx="1383">
                  <c:v>5.75</c:v>
                </c:pt>
                <c:pt idx="1384">
                  <c:v>5.75</c:v>
                </c:pt>
                <c:pt idx="1385">
                  <c:v>5.75</c:v>
                </c:pt>
                <c:pt idx="1386">
                  <c:v>5.75</c:v>
                </c:pt>
                <c:pt idx="1387">
                  <c:v>5.75</c:v>
                </c:pt>
                <c:pt idx="1388">
                  <c:v>5.75</c:v>
                </c:pt>
                <c:pt idx="1389">
                  <c:v>5.75</c:v>
                </c:pt>
                <c:pt idx="1390">
                  <c:v>5.75</c:v>
                </c:pt>
                <c:pt idx="1391">
                  <c:v>5.75</c:v>
                </c:pt>
                <c:pt idx="1392">
                  <c:v>5.75</c:v>
                </c:pt>
                <c:pt idx="1393">
                  <c:v>5.75</c:v>
                </c:pt>
                <c:pt idx="1394">
                  <c:v>5.75</c:v>
                </c:pt>
                <c:pt idx="1395">
                  <c:v>5.75</c:v>
                </c:pt>
                <c:pt idx="1396">
                  <c:v>5.75</c:v>
                </c:pt>
                <c:pt idx="1397">
                  <c:v>5.75</c:v>
                </c:pt>
                <c:pt idx="1398">
                  <c:v>5.75</c:v>
                </c:pt>
                <c:pt idx="1399">
                  <c:v>5.75</c:v>
                </c:pt>
                <c:pt idx="1400">
                  <c:v>5.75</c:v>
                </c:pt>
                <c:pt idx="1401">
                  <c:v>5.75</c:v>
                </c:pt>
                <c:pt idx="1402">
                  <c:v>5.75</c:v>
                </c:pt>
                <c:pt idx="1403">
                  <c:v>5.75</c:v>
                </c:pt>
                <c:pt idx="1404">
                  <c:v>5.75</c:v>
                </c:pt>
                <c:pt idx="1405">
                  <c:v>5.75</c:v>
                </c:pt>
                <c:pt idx="1406">
                  <c:v>5.75</c:v>
                </c:pt>
                <c:pt idx="1407">
                  <c:v>5.75</c:v>
                </c:pt>
                <c:pt idx="1408">
                  <c:v>5.75</c:v>
                </c:pt>
                <c:pt idx="1409">
                  <c:v>5.75</c:v>
                </c:pt>
                <c:pt idx="1410">
                  <c:v>5.75</c:v>
                </c:pt>
                <c:pt idx="1411">
                  <c:v>5.75</c:v>
                </c:pt>
                <c:pt idx="1412">
                  <c:v>5.75</c:v>
                </c:pt>
                <c:pt idx="1413">
                  <c:v>5.75</c:v>
                </c:pt>
                <c:pt idx="1414">
                  <c:v>5.75</c:v>
                </c:pt>
                <c:pt idx="1415">
                  <c:v>5.75</c:v>
                </c:pt>
                <c:pt idx="1416">
                  <c:v>5.75</c:v>
                </c:pt>
                <c:pt idx="1417">
                  <c:v>5.75</c:v>
                </c:pt>
                <c:pt idx="1418">
                  <c:v>5.75</c:v>
                </c:pt>
                <c:pt idx="1419">
                  <c:v>5.75</c:v>
                </c:pt>
                <c:pt idx="1420">
                  <c:v>5.75</c:v>
                </c:pt>
                <c:pt idx="1421">
                  <c:v>5.75</c:v>
                </c:pt>
                <c:pt idx="1422">
                  <c:v>5.75</c:v>
                </c:pt>
                <c:pt idx="1423">
                  <c:v>5.75</c:v>
                </c:pt>
                <c:pt idx="1424">
                  <c:v>5.75</c:v>
                </c:pt>
                <c:pt idx="1425">
                  <c:v>5.75</c:v>
                </c:pt>
                <c:pt idx="1426">
                  <c:v>5.75</c:v>
                </c:pt>
                <c:pt idx="1427">
                  <c:v>5.75</c:v>
                </c:pt>
                <c:pt idx="1428">
                  <c:v>5.75</c:v>
                </c:pt>
                <c:pt idx="1429">
                  <c:v>5.75</c:v>
                </c:pt>
                <c:pt idx="1430">
                  <c:v>5.75</c:v>
                </c:pt>
                <c:pt idx="1431">
                  <c:v>5.75</c:v>
                </c:pt>
                <c:pt idx="1432">
                  <c:v>5.75</c:v>
                </c:pt>
                <c:pt idx="1433">
                  <c:v>5.75</c:v>
                </c:pt>
                <c:pt idx="1434">
                  <c:v>5.75</c:v>
                </c:pt>
                <c:pt idx="1435">
                  <c:v>5.75</c:v>
                </c:pt>
                <c:pt idx="1436">
                  <c:v>5.75</c:v>
                </c:pt>
                <c:pt idx="1437">
                  <c:v>5.75</c:v>
                </c:pt>
                <c:pt idx="1438">
                  <c:v>5.75</c:v>
                </c:pt>
                <c:pt idx="1439">
                  <c:v>5.75</c:v>
                </c:pt>
                <c:pt idx="1440">
                  <c:v>5.75</c:v>
                </c:pt>
                <c:pt idx="1441">
                  <c:v>5.75</c:v>
                </c:pt>
                <c:pt idx="1442">
                  <c:v>5.75</c:v>
                </c:pt>
                <c:pt idx="1443">
                  <c:v>5.75</c:v>
                </c:pt>
                <c:pt idx="1444">
                  <c:v>5.75</c:v>
                </c:pt>
                <c:pt idx="1445">
                  <c:v>5.75</c:v>
                </c:pt>
                <c:pt idx="1446">
                  <c:v>5.75</c:v>
                </c:pt>
                <c:pt idx="1447">
                  <c:v>5.75</c:v>
                </c:pt>
                <c:pt idx="1448">
                  <c:v>5.75</c:v>
                </c:pt>
                <c:pt idx="1449">
                  <c:v>5.75</c:v>
                </c:pt>
                <c:pt idx="1450">
                  <c:v>5.75</c:v>
                </c:pt>
                <c:pt idx="1451">
                  <c:v>5.75</c:v>
                </c:pt>
                <c:pt idx="1452">
                  <c:v>5.75</c:v>
                </c:pt>
                <c:pt idx="1453">
                  <c:v>5.75</c:v>
                </c:pt>
                <c:pt idx="1454">
                  <c:v>5.75</c:v>
                </c:pt>
                <c:pt idx="1455">
                  <c:v>5.75</c:v>
                </c:pt>
                <c:pt idx="1456">
                  <c:v>5.75</c:v>
                </c:pt>
                <c:pt idx="1457">
                  <c:v>5.75</c:v>
                </c:pt>
                <c:pt idx="1458">
                  <c:v>5.75</c:v>
                </c:pt>
                <c:pt idx="1459">
                  <c:v>5.75</c:v>
                </c:pt>
                <c:pt idx="1460">
                  <c:v>5.75</c:v>
                </c:pt>
                <c:pt idx="1461">
                  <c:v>5.75</c:v>
                </c:pt>
                <c:pt idx="1462">
                  <c:v>5.75</c:v>
                </c:pt>
                <c:pt idx="1463">
                  <c:v>5.75</c:v>
                </c:pt>
                <c:pt idx="1464">
                  <c:v>5.75</c:v>
                </c:pt>
                <c:pt idx="1465">
                  <c:v>5.75</c:v>
                </c:pt>
                <c:pt idx="1466">
                  <c:v>5.75</c:v>
                </c:pt>
                <c:pt idx="1467">
                  <c:v>5.75</c:v>
                </c:pt>
                <c:pt idx="1468">
                  <c:v>5.75</c:v>
                </c:pt>
                <c:pt idx="1469">
                  <c:v>5.75</c:v>
                </c:pt>
                <c:pt idx="1470">
                  <c:v>5.75</c:v>
                </c:pt>
                <c:pt idx="1471">
                  <c:v>5.75</c:v>
                </c:pt>
                <c:pt idx="1472">
                  <c:v>5.75</c:v>
                </c:pt>
                <c:pt idx="1473">
                  <c:v>5.75</c:v>
                </c:pt>
                <c:pt idx="1474">
                  <c:v>5.75</c:v>
                </c:pt>
                <c:pt idx="1475">
                  <c:v>5.75</c:v>
                </c:pt>
                <c:pt idx="1476">
                  <c:v>5.75</c:v>
                </c:pt>
                <c:pt idx="1477">
                  <c:v>5.75</c:v>
                </c:pt>
                <c:pt idx="1478">
                  <c:v>5.75</c:v>
                </c:pt>
                <c:pt idx="1479">
                  <c:v>5.75</c:v>
                </c:pt>
                <c:pt idx="1480">
                  <c:v>5.75</c:v>
                </c:pt>
                <c:pt idx="1481">
                  <c:v>5.75</c:v>
                </c:pt>
                <c:pt idx="1482">
                  <c:v>5.75</c:v>
                </c:pt>
                <c:pt idx="1483">
                  <c:v>5.75</c:v>
                </c:pt>
                <c:pt idx="1484">
                  <c:v>5.75</c:v>
                </c:pt>
                <c:pt idx="1485">
                  <c:v>5.75</c:v>
                </c:pt>
                <c:pt idx="1486">
                  <c:v>5.75</c:v>
                </c:pt>
                <c:pt idx="1487">
                  <c:v>5.75</c:v>
                </c:pt>
                <c:pt idx="1488">
                  <c:v>5.75</c:v>
                </c:pt>
                <c:pt idx="1489">
                  <c:v>5.75</c:v>
                </c:pt>
                <c:pt idx="1490">
                  <c:v>5.75</c:v>
                </c:pt>
                <c:pt idx="1491">
                  <c:v>5.75</c:v>
                </c:pt>
                <c:pt idx="1492">
                  <c:v>5.75</c:v>
                </c:pt>
                <c:pt idx="1493">
                  <c:v>5.75</c:v>
                </c:pt>
                <c:pt idx="1494">
                  <c:v>5.75</c:v>
                </c:pt>
                <c:pt idx="1495">
                  <c:v>5.75</c:v>
                </c:pt>
                <c:pt idx="1496">
                  <c:v>5.75</c:v>
                </c:pt>
                <c:pt idx="1497">
                  <c:v>5.75</c:v>
                </c:pt>
                <c:pt idx="1498">
                  <c:v>5.75</c:v>
                </c:pt>
                <c:pt idx="1499">
                  <c:v>5.75</c:v>
                </c:pt>
                <c:pt idx="1500">
                  <c:v>5.75</c:v>
                </c:pt>
                <c:pt idx="1501">
                  <c:v>5.75</c:v>
                </c:pt>
                <c:pt idx="1502">
                  <c:v>5.75</c:v>
                </c:pt>
                <c:pt idx="1503">
                  <c:v>5.75</c:v>
                </c:pt>
                <c:pt idx="1504">
                  <c:v>5.75</c:v>
                </c:pt>
                <c:pt idx="1505">
                  <c:v>5.75</c:v>
                </c:pt>
                <c:pt idx="1506">
                  <c:v>5.75</c:v>
                </c:pt>
                <c:pt idx="1507">
                  <c:v>5.75</c:v>
                </c:pt>
                <c:pt idx="1508">
                  <c:v>5.75</c:v>
                </c:pt>
                <c:pt idx="1509">
                  <c:v>5.75</c:v>
                </c:pt>
                <c:pt idx="1510">
                  <c:v>5.75</c:v>
                </c:pt>
                <c:pt idx="1511">
                  <c:v>5.75</c:v>
                </c:pt>
                <c:pt idx="1512">
                  <c:v>5.75</c:v>
                </c:pt>
                <c:pt idx="1513">
                  <c:v>5.75</c:v>
                </c:pt>
                <c:pt idx="1514">
                  <c:v>5.75</c:v>
                </c:pt>
                <c:pt idx="1515">
                  <c:v>5.75</c:v>
                </c:pt>
                <c:pt idx="1516">
                  <c:v>5.75</c:v>
                </c:pt>
                <c:pt idx="1517">
                  <c:v>5.75</c:v>
                </c:pt>
                <c:pt idx="1518">
                  <c:v>5.75</c:v>
                </c:pt>
                <c:pt idx="1519">
                  <c:v>5.75</c:v>
                </c:pt>
                <c:pt idx="1520">
                  <c:v>5.75</c:v>
                </c:pt>
                <c:pt idx="1521">
                  <c:v>5.75</c:v>
                </c:pt>
                <c:pt idx="1522">
                  <c:v>5.75</c:v>
                </c:pt>
                <c:pt idx="1523">
                  <c:v>5.75</c:v>
                </c:pt>
                <c:pt idx="1524">
                  <c:v>5.75</c:v>
                </c:pt>
                <c:pt idx="1525">
                  <c:v>5.75</c:v>
                </c:pt>
                <c:pt idx="1526">
                  <c:v>5.75</c:v>
                </c:pt>
                <c:pt idx="1527">
                  <c:v>5.75</c:v>
                </c:pt>
                <c:pt idx="1528">
                  <c:v>5.75</c:v>
                </c:pt>
                <c:pt idx="1529">
                  <c:v>5.75</c:v>
                </c:pt>
                <c:pt idx="1530">
                  <c:v>5.75</c:v>
                </c:pt>
                <c:pt idx="1531">
                  <c:v>5.75</c:v>
                </c:pt>
                <c:pt idx="1532">
                  <c:v>5.75</c:v>
                </c:pt>
                <c:pt idx="1533">
                  <c:v>5.75</c:v>
                </c:pt>
                <c:pt idx="1534">
                  <c:v>5.75</c:v>
                </c:pt>
                <c:pt idx="1535">
                  <c:v>5.75</c:v>
                </c:pt>
                <c:pt idx="1536">
                  <c:v>5.75</c:v>
                </c:pt>
                <c:pt idx="1537">
                  <c:v>5.75</c:v>
                </c:pt>
                <c:pt idx="1538">
                  <c:v>5.75</c:v>
                </c:pt>
                <c:pt idx="1539">
                  <c:v>5.75</c:v>
                </c:pt>
                <c:pt idx="1540">
                  <c:v>5.75</c:v>
                </c:pt>
                <c:pt idx="1541">
                  <c:v>5.75</c:v>
                </c:pt>
                <c:pt idx="1542">
                  <c:v>5.75</c:v>
                </c:pt>
                <c:pt idx="1543">
                  <c:v>5.75</c:v>
                </c:pt>
                <c:pt idx="1544">
                  <c:v>5.75</c:v>
                </c:pt>
                <c:pt idx="1545">
                  <c:v>5.75</c:v>
                </c:pt>
                <c:pt idx="1546">
                  <c:v>5.75</c:v>
                </c:pt>
                <c:pt idx="1547">
                  <c:v>5.75</c:v>
                </c:pt>
                <c:pt idx="1548">
                  <c:v>5.75</c:v>
                </c:pt>
                <c:pt idx="1549">
                  <c:v>5.75</c:v>
                </c:pt>
                <c:pt idx="1550">
                  <c:v>5.75</c:v>
                </c:pt>
                <c:pt idx="1551">
                  <c:v>5.75</c:v>
                </c:pt>
                <c:pt idx="1552">
                  <c:v>5.75</c:v>
                </c:pt>
                <c:pt idx="1553">
                  <c:v>5.75</c:v>
                </c:pt>
                <c:pt idx="1554">
                  <c:v>5.75</c:v>
                </c:pt>
                <c:pt idx="1555">
                  <c:v>5.75</c:v>
                </c:pt>
                <c:pt idx="1556">
                  <c:v>5.75</c:v>
                </c:pt>
                <c:pt idx="1557">
                  <c:v>5.75</c:v>
                </c:pt>
                <c:pt idx="1558">
                  <c:v>5.75</c:v>
                </c:pt>
                <c:pt idx="1559">
                  <c:v>5.75</c:v>
                </c:pt>
                <c:pt idx="1560">
                  <c:v>5.75</c:v>
                </c:pt>
                <c:pt idx="1561">
                  <c:v>5.75</c:v>
                </c:pt>
                <c:pt idx="1562">
                  <c:v>5.75</c:v>
                </c:pt>
                <c:pt idx="1563">
                  <c:v>5.75</c:v>
                </c:pt>
                <c:pt idx="1564">
                  <c:v>5.75</c:v>
                </c:pt>
                <c:pt idx="1565">
                  <c:v>5.75</c:v>
                </c:pt>
                <c:pt idx="1566">
                  <c:v>5.75</c:v>
                </c:pt>
                <c:pt idx="1567">
                  <c:v>5.75</c:v>
                </c:pt>
                <c:pt idx="1568">
                  <c:v>5.75</c:v>
                </c:pt>
                <c:pt idx="1569">
                  <c:v>5.75</c:v>
                </c:pt>
                <c:pt idx="1570">
                  <c:v>5.75</c:v>
                </c:pt>
                <c:pt idx="1571">
                  <c:v>5.75</c:v>
                </c:pt>
                <c:pt idx="1572">
                  <c:v>5.75</c:v>
                </c:pt>
                <c:pt idx="1573">
                  <c:v>5.75</c:v>
                </c:pt>
                <c:pt idx="1574">
                  <c:v>5.75</c:v>
                </c:pt>
                <c:pt idx="1575">
                  <c:v>5.75</c:v>
                </c:pt>
                <c:pt idx="1576">
                  <c:v>5.75</c:v>
                </c:pt>
                <c:pt idx="1577">
                  <c:v>5.75</c:v>
                </c:pt>
                <c:pt idx="1578">
                  <c:v>5.75</c:v>
                </c:pt>
                <c:pt idx="1579">
                  <c:v>5.75</c:v>
                </c:pt>
                <c:pt idx="1580">
                  <c:v>5.75</c:v>
                </c:pt>
                <c:pt idx="1581">
                  <c:v>5.75</c:v>
                </c:pt>
                <c:pt idx="1582">
                  <c:v>5.75</c:v>
                </c:pt>
                <c:pt idx="1583">
                  <c:v>5.75</c:v>
                </c:pt>
                <c:pt idx="1584">
                  <c:v>5.75</c:v>
                </c:pt>
                <c:pt idx="1585">
                  <c:v>5.75</c:v>
                </c:pt>
                <c:pt idx="1586">
                  <c:v>5.75</c:v>
                </c:pt>
                <c:pt idx="1587">
                  <c:v>5.75</c:v>
                </c:pt>
                <c:pt idx="1588">
                  <c:v>5.75</c:v>
                </c:pt>
                <c:pt idx="1589">
                  <c:v>5.75</c:v>
                </c:pt>
                <c:pt idx="1590">
                  <c:v>5.75</c:v>
                </c:pt>
                <c:pt idx="1591">
                  <c:v>5.75</c:v>
                </c:pt>
                <c:pt idx="1592">
                  <c:v>5.75</c:v>
                </c:pt>
                <c:pt idx="1593">
                  <c:v>5.75</c:v>
                </c:pt>
                <c:pt idx="1594">
                  <c:v>5.75</c:v>
                </c:pt>
                <c:pt idx="1595">
                  <c:v>5.75</c:v>
                </c:pt>
                <c:pt idx="1596">
                  <c:v>5.75</c:v>
                </c:pt>
                <c:pt idx="1597">
                  <c:v>5.75</c:v>
                </c:pt>
                <c:pt idx="1598">
                  <c:v>5.75</c:v>
                </c:pt>
                <c:pt idx="1599">
                  <c:v>5.75</c:v>
                </c:pt>
                <c:pt idx="1600">
                  <c:v>5.75</c:v>
                </c:pt>
                <c:pt idx="1601">
                  <c:v>5.75</c:v>
                </c:pt>
                <c:pt idx="1602">
                  <c:v>5.75</c:v>
                </c:pt>
                <c:pt idx="1603">
                  <c:v>5.75</c:v>
                </c:pt>
                <c:pt idx="1604">
                  <c:v>5.75</c:v>
                </c:pt>
                <c:pt idx="1605">
                  <c:v>5.75</c:v>
                </c:pt>
                <c:pt idx="1606">
                  <c:v>5.75</c:v>
                </c:pt>
                <c:pt idx="1607">
                  <c:v>5.75</c:v>
                </c:pt>
                <c:pt idx="1608">
                  <c:v>5.75</c:v>
                </c:pt>
                <c:pt idx="1609">
                  <c:v>5.75</c:v>
                </c:pt>
                <c:pt idx="1610">
                  <c:v>5.75</c:v>
                </c:pt>
                <c:pt idx="1611">
                  <c:v>5.75</c:v>
                </c:pt>
                <c:pt idx="1612">
                  <c:v>5.75</c:v>
                </c:pt>
                <c:pt idx="1613">
                  <c:v>5.75</c:v>
                </c:pt>
                <c:pt idx="1614">
                  <c:v>5.75</c:v>
                </c:pt>
                <c:pt idx="1615">
                  <c:v>5.75</c:v>
                </c:pt>
                <c:pt idx="1616">
                  <c:v>5.75</c:v>
                </c:pt>
                <c:pt idx="1617">
                  <c:v>5.75</c:v>
                </c:pt>
                <c:pt idx="1618">
                  <c:v>5.75</c:v>
                </c:pt>
                <c:pt idx="1619">
                  <c:v>5.75</c:v>
                </c:pt>
                <c:pt idx="1620">
                  <c:v>5.75</c:v>
                </c:pt>
                <c:pt idx="1621">
                  <c:v>5.75</c:v>
                </c:pt>
                <c:pt idx="1622">
                  <c:v>5.75</c:v>
                </c:pt>
                <c:pt idx="1623">
                  <c:v>5.75</c:v>
                </c:pt>
                <c:pt idx="1624">
                  <c:v>6</c:v>
                </c:pt>
                <c:pt idx="1625">
                  <c:v>6</c:v>
                </c:pt>
                <c:pt idx="1626">
                  <c:v>6</c:v>
                </c:pt>
                <c:pt idx="1627">
                  <c:v>6</c:v>
                </c:pt>
                <c:pt idx="1628">
                  <c:v>6</c:v>
                </c:pt>
                <c:pt idx="1629">
                  <c:v>6</c:v>
                </c:pt>
                <c:pt idx="1630">
                  <c:v>6</c:v>
                </c:pt>
                <c:pt idx="1631">
                  <c:v>6</c:v>
                </c:pt>
                <c:pt idx="1632">
                  <c:v>6</c:v>
                </c:pt>
                <c:pt idx="1633">
                  <c:v>6</c:v>
                </c:pt>
                <c:pt idx="1634">
                  <c:v>6</c:v>
                </c:pt>
                <c:pt idx="1635">
                  <c:v>6</c:v>
                </c:pt>
                <c:pt idx="1636">
                  <c:v>6</c:v>
                </c:pt>
                <c:pt idx="1637">
                  <c:v>6</c:v>
                </c:pt>
                <c:pt idx="1638">
                  <c:v>6</c:v>
                </c:pt>
                <c:pt idx="1639">
                  <c:v>6</c:v>
                </c:pt>
                <c:pt idx="1640">
                  <c:v>6</c:v>
                </c:pt>
                <c:pt idx="1641">
                  <c:v>6</c:v>
                </c:pt>
                <c:pt idx="1642">
                  <c:v>6</c:v>
                </c:pt>
                <c:pt idx="1643">
                  <c:v>6</c:v>
                </c:pt>
                <c:pt idx="1644">
                  <c:v>6</c:v>
                </c:pt>
                <c:pt idx="1645">
                  <c:v>6</c:v>
                </c:pt>
                <c:pt idx="1646">
                  <c:v>6</c:v>
                </c:pt>
                <c:pt idx="1647">
                  <c:v>6</c:v>
                </c:pt>
                <c:pt idx="1648">
                  <c:v>6</c:v>
                </c:pt>
                <c:pt idx="1649">
                  <c:v>6</c:v>
                </c:pt>
                <c:pt idx="1650">
                  <c:v>6</c:v>
                </c:pt>
                <c:pt idx="1651">
                  <c:v>6</c:v>
                </c:pt>
                <c:pt idx="1652">
                  <c:v>6.5</c:v>
                </c:pt>
                <c:pt idx="1653">
                  <c:v>6.5</c:v>
                </c:pt>
                <c:pt idx="1654">
                  <c:v>6.5</c:v>
                </c:pt>
                <c:pt idx="1655">
                  <c:v>6.5</c:v>
                </c:pt>
                <c:pt idx="1656">
                  <c:v>6.5</c:v>
                </c:pt>
                <c:pt idx="1657">
                  <c:v>6.5</c:v>
                </c:pt>
                <c:pt idx="1658">
                  <c:v>6.5</c:v>
                </c:pt>
                <c:pt idx="1659">
                  <c:v>6.5</c:v>
                </c:pt>
                <c:pt idx="1660">
                  <c:v>6.5</c:v>
                </c:pt>
                <c:pt idx="1661">
                  <c:v>6.5</c:v>
                </c:pt>
                <c:pt idx="1662">
                  <c:v>6.5</c:v>
                </c:pt>
                <c:pt idx="1663">
                  <c:v>6.5</c:v>
                </c:pt>
                <c:pt idx="1664">
                  <c:v>6.5</c:v>
                </c:pt>
                <c:pt idx="1665">
                  <c:v>6.5</c:v>
                </c:pt>
                <c:pt idx="1666">
                  <c:v>6.5</c:v>
                </c:pt>
                <c:pt idx="1667">
                  <c:v>6.5</c:v>
                </c:pt>
                <c:pt idx="1668">
                  <c:v>6.5</c:v>
                </c:pt>
                <c:pt idx="1669">
                  <c:v>6.5</c:v>
                </c:pt>
                <c:pt idx="1670">
                  <c:v>6.5</c:v>
                </c:pt>
                <c:pt idx="1671">
                  <c:v>6.5</c:v>
                </c:pt>
                <c:pt idx="1672">
                  <c:v>6.5</c:v>
                </c:pt>
                <c:pt idx="1673">
                  <c:v>6.5</c:v>
                </c:pt>
                <c:pt idx="1674">
                  <c:v>6.5</c:v>
                </c:pt>
                <c:pt idx="1675">
                  <c:v>6.5</c:v>
                </c:pt>
                <c:pt idx="1676">
                  <c:v>6.5</c:v>
                </c:pt>
                <c:pt idx="1677">
                  <c:v>6.5</c:v>
                </c:pt>
                <c:pt idx="1678">
                  <c:v>6.5</c:v>
                </c:pt>
                <c:pt idx="1679">
                  <c:v>6.5</c:v>
                </c:pt>
                <c:pt idx="1680">
                  <c:v>6.5</c:v>
                </c:pt>
                <c:pt idx="1681">
                  <c:v>6.5</c:v>
                </c:pt>
                <c:pt idx="1682">
                  <c:v>6.5</c:v>
                </c:pt>
                <c:pt idx="1683">
                  <c:v>6.5</c:v>
                </c:pt>
                <c:pt idx="1684">
                  <c:v>6.5</c:v>
                </c:pt>
                <c:pt idx="1685">
                  <c:v>6.5</c:v>
                </c:pt>
                <c:pt idx="1686">
                  <c:v>6.5</c:v>
                </c:pt>
                <c:pt idx="1687">
                  <c:v>6.5</c:v>
                </c:pt>
                <c:pt idx="1688">
                  <c:v>6.5</c:v>
                </c:pt>
                <c:pt idx="1689">
                  <c:v>6.5</c:v>
                </c:pt>
                <c:pt idx="1690">
                  <c:v>6.5</c:v>
                </c:pt>
                <c:pt idx="1691">
                  <c:v>6.5</c:v>
                </c:pt>
                <c:pt idx="1692">
                  <c:v>6.5</c:v>
                </c:pt>
                <c:pt idx="1693">
                  <c:v>6.5</c:v>
                </c:pt>
                <c:pt idx="1694">
                  <c:v>6.5</c:v>
                </c:pt>
                <c:pt idx="1695">
                  <c:v>6.5</c:v>
                </c:pt>
                <c:pt idx="1696">
                  <c:v>6.5</c:v>
                </c:pt>
                <c:pt idx="1697">
                  <c:v>6.5</c:v>
                </c:pt>
                <c:pt idx="1698">
                  <c:v>6.5</c:v>
                </c:pt>
                <c:pt idx="1699">
                  <c:v>6.5</c:v>
                </c:pt>
                <c:pt idx="1700">
                  <c:v>6.5</c:v>
                </c:pt>
                <c:pt idx="1701">
                  <c:v>7</c:v>
                </c:pt>
                <c:pt idx="1702">
                  <c:v>7</c:v>
                </c:pt>
                <c:pt idx="1703">
                  <c:v>7</c:v>
                </c:pt>
                <c:pt idx="1704">
                  <c:v>7</c:v>
                </c:pt>
                <c:pt idx="1705">
                  <c:v>7</c:v>
                </c:pt>
                <c:pt idx="1706">
                  <c:v>7</c:v>
                </c:pt>
                <c:pt idx="1707">
                  <c:v>7</c:v>
                </c:pt>
                <c:pt idx="1708">
                  <c:v>7</c:v>
                </c:pt>
                <c:pt idx="1709">
                  <c:v>7</c:v>
                </c:pt>
                <c:pt idx="1710">
                  <c:v>7</c:v>
                </c:pt>
                <c:pt idx="1711">
                  <c:v>7</c:v>
                </c:pt>
                <c:pt idx="1712">
                  <c:v>7</c:v>
                </c:pt>
                <c:pt idx="1713">
                  <c:v>7</c:v>
                </c:pt>
                <c:pt idx="1714">
                  <c:v>7</c:v>
                </c:pt>
                <c:pt idx="1715">
                  <c:v>7.25</c:v>
                </c:pt>
                <c:pt idx="1716">
                  <c:v>7.25</c:v>
                </c:pt>
                <c:pt idx="1717">
                  <c:v>7.25</c:v>
                </c:pt>
                <c:pt idx="1718">
                  <c:v>7.25</c:v>
                </c:pt>
                <c:pt idx="1719">
                  <c:v>7.25</c:v>
                </c:pt>
                <c:pt idx="1720">
                  <c:v>7.25</c:v>
                </c:pt>
                <c:pt idx="1721">
                  <c:v>7.25</c:v>
                </c:pt>
                <c:pt idx="1722">
                  <c:v>7.25</c:v>
                </c:pt>
                <c:pt idx="1723">
                  <c:v>7.25</c:v>
                </c:pt>
                <c:pt idx="1724">
                  <c:v>7.25</c:v>
                </c:pt>
                <c:pt idx="1725">
                  <c:v>7.25</c:v>
                </c:pt>
                <c:pt idx="1726">
                  <c:v>7.25</c:v>
                </c:pt>
                <c:pt idx="1727">
                  <c:v>7.25</c:v>
                </c:pt>
                <c:pt idx="1728">
                  <c:v>7.25</c:v>
                </c:pt>
                <c:pt idx="1729">
                  <c:v>7.25</c:v>
                </c:pt>
                <c:pt idx="1730">
                  <c:v>7.25</c:v>
                </c:pt>
                <c:pt idx="1731">
                  <c:v>7.25</c:v>
                </c:pt>
                <c:pt idx="1732">
                  <c:v>7.25</c:v>
                </c:pt>
                <c:pt idx="1733">
                  <c:v>7.25</c:v>
                </c:pt>
                <c:pt idx="1734">
                  <c:v>7.25</c:v>
                </c:pt>
                <c:pt idx="1735">
                  <c:v>7.25</c:v>
                </c:pt>
                <c:pt idx="1736">
                  <c:v>7.25</c:v>
                </c:pt>
                <c:pt idx="1737">
                  <c:v>7.25</c:v>
                </c:pt>
                <c:pt idx="1738">
                  <c:v>7.25</c:v>
                </c:pt>
                <c:pt idx="1739">
                  <c:v>7.25</c:v>
                </c:pt>
                <c:pt idx="1740">
                  <c:v>7.25</c:v>
                </c:pt>
                <c:pt idx="1741">
                  <c:v>7.25</c:v>
                </c:pt>
                <c:pt idx="1742">
                  <c:v>7.25</c:v>
                </c:pt>
                <c:pt idx="1743">
                  <c:v>7.25</c:v>
                </c:pt>
                <c:pt idx="1744">
                  <c:v>7.25</c:v>
                </c:pt>
                <c:pt idx="1745">
                  <c:v>7.25</c:v>
                </c:pt>
                <c:pt idx="1746">
                  <c:v>7.25</c:v>
                </c:pt>
                <c:pt idx="1747">
                  <c:v>7.25</c:v>
                </c:pt>
                <c:pt idx="1748">
                  <c:v>7.25</c:v>
                </c:pt>
                <c:pt idx="1749">
                  <c:v>7.25</c:v>
                </c:pt>
                <c:pt idx="1750">
                  <c:v>7.25</c:v>
                </c:pt>
                <c:pt idx="1751">
                  <c:v>7.25</c:v>
                </c:pt>
                <c:pt idx="1752">
                  <c:v>7.25</c:v>
                </c:pt>
                <c:pt idx="1753">
                  <c:v>7.25</c:v>
                </c:pt>
                <c:pt idx="1754">
                  <c:v>7.25</c:v>
                </c:pt>
                <c:pt idx="1755">
                  <c:v>7.25</c:v>
                </c:pt>
                <c:pt idx="1756">
                  <c:v>7.25</c:v>
                </c:pt>
                <c:pt idx="1757">
                  <c:v>7.25</c:v>
                </c:pt>
                <c:pt idx="1758">
                  <c:v>7.25</c:v>
                </c:pt>
                <c:pt idx="1759">
                  <c:v>7.25</c:v>
                </c:pt>
                <c:pt idx="1760">
                  <c:v>7.25</c:v>
                </c:pt>
                <c:pt idx="1761">
                  <c:v>7.25</c:v>
                </c:pt>
                <c:pt idx="1762">
                  <c:v>7.25</c:v>
                </c:pt>
                <c:pt idx="1763">
                  <c:v>7.25</c:v>
                </c:pt>
                <c:pt idx="1764">
                  <c:v>7.25</c:v>
                </c:pt>
                <c:pt idx="1765">
                  <c:v>7.25</c:v>
                </c:pt>
                <c:pt idx="1766">
                  <c:v>7.25</c:v>
                </c:pt>
                <c:pt idx="1767">
                  <c:v>7.25</c:v>
                </c:pt>
                <c:pt idx="1768">
                  <c:v>7.25</c:v>
                </c:pt>
                <c:pt idx="1769">
                  <c:v>7.25</c:v>
                </c:pt>
                <c:pt idx="1770">
                  <c:v>7.25</c:v>
                </c:pt>
                <c:pt idx="1771">
                  <c:v>7.25</c:v>
                </c:pt>
                <c:pt idx="1772">
                  <c:v>7.25</c:v>
                </c:pt>
                <c:pt idx="1773">
                  <c:v>7.25</c:v>
                </c:pt>
                <c:pt idx="1774">
                  <c:v>7.25</c:v>
                </c:pt>
                <c:pt idx="1775">
                  <c:v>7.25</c:v>
                </c:pt>
                <c:pt idx="1776">
                  <c:v>7.5</c:v>
                </c:pt>
                <c:pt idx="1777">
                  <c:v>7.5</c:v>
                </c:pt>
                <c:pt idx="1778">
                  <c:v>7.5</c:v>
                </c:pt>
                <c:pt idx="1779">
                  <c:v>7.5</c:v>
                </c:pt>
                <c:pt idx="1780">
                  <c:v>7.5</c:v>
                </c:pt>
                <c:pt idx="1781">
                  <c:v>7.5</c:v>
                </c:pt>
                <c:pt idx="1782">
                  <c:v>7.5</c:v>
                </c:pt>
                <c:pt idx="1783">
                  <c:v>7.5</c:v>
                </c:pt>
                <c:pt idx="1784">
                  <c:v>7.5</c:v>
                </c:pt>
                <c:pt idx="1785">
                  <c:v>7.5</c:v>
                </c:pt>
                <c:pt idx="1786">
                  <c:v>7.5</c:v>
                </c:pt>
                <c:pt idx="1787">
                  <c:v>7.5</c:v>
                </c:pt>
                <c:pt idx="1788">
                  <c:v>7.5</c:v>
                </c:pt>
                <c:pt idx="1789">
                  <c:v>7.5</c:v>
                </c:pt>
                <c:pt idx="1790">
                  <c:v>7.5</c:v>
                </c:pt>
                <c:pt idx="1791">
                  <c:v>7.5</c:v>
                </c:pt>
                <c:pt idx="1792">
                  <c:v>7.5</c:v>
                </c:pt>
                <c:pt idx="1793">
                  <c:v>7.5</c:v>
                </c:pt>
                <c:pt idx="1794">
                  <c:v>7.5</c:v>
                </c:pt>
                <c:pt idx="1795">
                  <c:v>7.5</c:v>
                </c:pt>
                <c:pt idx="1796">
                  <c:v>7.5</c:v>
                </c:pt>
                <c:pt idx="1797">
                  <c:v>7.5</c:v>
                </c:pt>
                <c:pt idx="1798">
                  <c:v>7.5</c:v>
                </c:pt>
                <c:pt idx="1799">
                  <c:v>7.5</c:v>
                </c:pt>
                <c:pt idx="1800">
                  <c:v>7.5</c:v>
                </c:pt>
                <c:pt idx="1801">
                  <c:v>7.5</c:v>
                </c:pt>
                <c:pt idx="1802">
                  <c:v>7.5</c:v>
                </c:pt>
                <c:pt idx="1803">
                  <c:v>7.5</c:v>
                </c:pt>
                <c:pt idx="1804">
                  <c:v>7.5</c:v>
                </c:pt>
                <c:pt idx="1805">
                  <c:v>7.5</c:v>
                </c:pt>
                <c:pt idx="1806">
                  <c:v>7.5</c:v>
                </c:pt>
                <c:pt idx="1807">
                  <c:v>7.5</c:v>
                </c:pt>
                <c:pt idx="1808">
                  <c:v>7.5</c:v>
                </c:pt>
                <c:pt idx="1809">
                  <c:v>7.5</c:v>
                </c:pt>
                <c:pt idx="1810">
                  <c:v>7.5</c:v>
                </c:pt>
                <c:pt idx="1811">
                  <c:v>7.5</c:v>
                </c:pt>
                <c:pt idx="1812">
                  <c:v>7.5</c:v>
                </c:pt>
                <c:pt idx="1813">
                  <c:v>7.5</c:v>
                </c:pt>
                <c:pt idx="1814">
                  <c:v>7.5</c:v>
                </c:pt>
                <c:pt idx="1815">
                  <c:v>7.5</c:v>
                </c:pt>
                <c:pt idx="1816">
                  <c:v>7.5</c:v>
                </c:pt>
                <c:pt idx="1817">
                  <c:v>7.5</c:v>
                </c:pt>
                <c:pt idx="1818">
                  <c:v>7.5</c:v>
                </c:pt>
                <c:pt idx="1819">
                  <c:v>7.5</c:v>
                </c:pt>
                <c:pt idx="1820">
                  <c:v>7.5</c:v>
                </c:pt>
                <c:pt idx="1821">
                  <c:v>7.5</c:v>
                </c:pt>
                <c:pt idx="1822">
                  <c:v>7.5</c:v>
                </c:pt>
                <c:pt idx="1823">
                  <c:v>7.5</c:v>
                </c:pt>
                <c:pt idx="1824">
                  <c:v>7.5</c:v>
                </c:pt>
                <c:pt idx="1825">
                  <c:v>7.5</c:v>
                </c:pt>
                <c:pt idx="1826">
                  <c:v>7.5</c:v>
                </c:pt>
                <c:pt idx="1827">
                  <c:v>7.5</c:v>
                </c:pt>
                <c:pt idx="1828">
                  <c:v>7.5</c:v>
                </c:pt>
                <c:pt idx="1829">
                  <c:v>7.5</c:v>
                </c:pt>
                <c:pt idx="1830">
                  <c:v>7.5</c:v>
                </c:pt>
                <c:pt idx="1831">
                  <c:v>7.5</c:v>
                </c:pt>
                <c:pt idx="1832">
                  <c:v>7.5</c:v>
                </c:pt>
                <c:pt idx="1833">
                  <c:v>7.5</c:v>
                </c:pt>
                <c:pt idx="1834">
                  <c:v>7.5</c:v>
                </c:pt>
                <c:pt idx="1835">
                  <c:v>7.5</c:v>
                </c:pt>
                <c:pt idx="1836">
                  <c:v>7.5</c:v>
                </c:pt>
                <c:pt idx="1837">
                  <c:v>7.5</c:v>
                </c:pt>
                <c:pt idx="1838">
                  <c:v>7.5</c:v>
                </c:pt>
                <c:pt idx="1839">
                  <c:v>7.5</c:v>
                </c:pt>
                <c:pt idx="1840">
                  <c:v>7.5</c:v>
                </c:pt>
                <c:pt idx="1841">
                  <c:v>7.5</c:v>
                </c:pt>
                <c:pt idx="1842">
                  <c:v>7.5</c:v>
                </c:pt>
                <c:pt idx="1843">
                  <c:v>7.5</c:v>
                </c:pt>
                <c:pt idx="1844">
                  <c:v>7.5</c:v>
                </c:pt>
                <c:pt idx="1845">
                  <c:v>7.5</c:v>
                </c:pt>
                <c:pt idx="1846">
                  <c:v>7.5</c:v>
                </c:pt>
                <c:pt idx="1847">
                  <c:v>7.5</c:v>
                </c:pt>
                <c:pt idx="1848">
                  <c:v>7.5</c:v>
                </c:pt>
                <c:pt idx="1849">
                  <c:v>7.5</c:v>
                </c:pt>
                <c:pt idx="1850">
                  <c:v>7.5</c:v>
                </c:pt>
                <c:pt idx="1851">
                  <c:v>7.5</c:v>
                </c:pt>
                <c:pt idx="1852">
                  <c:v>7.5</c:v>
                </c:pt>
                <c:pt idx="1853">
                  <c:v>7.5</c:v>
                </c:pt>
                <c:pt idx="1854">
                  <c:v>7.5</c:v>
                </c:pt>
                <c:pt idx="1855">
                  <c:v>7.5</c:v>
                </c:pt>
                <c:pt idx="1856">
                  <c:v>7.5</c:v>
                </c:pt>
                <c:pt idx="1857">
                  <c:v>7.5</c:v>
                </c:pt>
                <c:pt idx="1858">
                  <c:v>7.5</c:v>
                </c:pt>
                <c:pt idx="1859">
                  <c:v>7.5</c:v>
                </c:pt>
                <c:pt idx="1860">
                  <c:v>7.5</c:v>
                </c:pt>
                <c:pt idx="1861">
                  <c:v>7.5</c:v>
                </c:pt>
                <c:pt idx="1862">
                  <c:v>7.5</c:v>
                </c:pt>
                <c:pt idx="1863">
                  <c:v>7.5</c:v>
                </c:pt>
                <c:pt idx="1864">
                  <c:v>7.5</c:v>
                </c:pt>
                <c:pt idx="1865">
                  <c:v>7.5</c:v>
                </c:pt>
                <c:pt idx="1866">
                  <c:v>7.5</c:v>
                </c:pt>
                <c:pt idx="1867">
                  <c:v>7.5</c:v>
                </c:pt>
                <c:pt idx="1868">
                  <c:v>7.5</c:v>
                </c:pt>
                <c:pt idx="1869">
                  <c:v>7.5</c:v>
                </c:pt>
                <c:pt idx="1870">
                  <c:v>7.5</c:v>
                </c:pt>
                <c:pt idx="1871">
                  <c:v>7.5</c:v>
                </c:pt>
                <c:pt idx="1872">
                  <c:v>7.5</c:v>
                </c:pt>
                <c:pt idx="1873">
                  <c:v>7.5</c:v>
                </c:pt>
                <c:pt idx="1874">
                  <c:v>7.5</c:v>
                </c:pt>
                <c:pt idx="1875">
                  <c:v>7.5</c:v>
                </c:pt>
                <c:pt idx="1876">
                  <c:v>7.5</c:v>
                </c:pt>
                <c:pt idx="1877">
                  <c:v>7.5</c:v>
                </c:pt>
                <c:pt idx="1878">
                  <c:v>7.5</c:v>
                </c:pt>
                <c:pt idx="1879">
                  <c:v>7.5</c:v>
                </c:pt>
                <c:pt idx="1880">
                  <c:v>7.5</c:v>
                </c:pt>
                <c:pt idx="1881">
                  <c:v>7.5</c:v>
                </c:pt>
                <c:pt idx="1882">
                  <c:v>7.5</c:v>
                </c:pt>
                <c:pt idx="1883">
                  <c:v>7.5</c:v>
                </c:pt>
                <c:pt idx="1884">
                  <c:v>7.5</c:v>
                </c:pt>
              </c:numCache>
            </c:numRef>
          </c:val>
        </c:ser>
        <c:marker val="1"/>
        <c:axId val="96938624"/>
        <c:axId val="96960896"/>
      </c:lineChart>
      <c:dateAx>
        <c:axId val="96938624"/>
        <c:scaling>
          <c:orientation val="minMax"/>
        </c:scaling>
        <c:axPos val="b"/>
        <c:numFmt formatCode="yyyy" sourceLinked="0"/>
        <c:tickLblPos val="nextTo"/>
        <c:crossAx val="96960896"/>
        <c:crosses val="autoZero"/>
        <c:auto val="1"/>
        <c:lblOffset val="100"/>
        <c:baseTimeUnit val="days"/>
        <c:majorUnit val="1"/>
        <c:majorTimeUnit val="years"/>
      </c:dateAx>
      <c:valAx>
        <c:axId val="96960896"/>
        <c:scaling>
          <c:orientation val="minMax"/>
        </c:scaling>
        <c:axPos val="l"/>
        <c:majorGridlines>
          <c:spPr>
            <a:ln>
              <a:solidFill>
                <a:schemeClr val="bg1">
                  <a:lumMod val="75000"/>
                </a:schemeClr>
              </a:solidFill>
              <a:prstDash val="sysDash"/>
            </a:ln>
          </c:spPr>
        </c:majorGridlines>
        <c:title>
          <c:tx>
            <c:rich>
              <a:bodyPr rot="-5400000" vert="horz"/>
              <a:lstStyle/>
              <a:p>
                <a:pPr>
                  <a:defRPr b="0"/>
                </a:pPr>
                <a:r>
                  <a:rPr lang="hu-HU" b="0"/>
                  <a:t>Per cent</a:t>
                </a:r>
              </a:p>
            </c:rich>
          </c:tx>
          <c:layout>
            <c:manualLayout>
              <c:xMode val="edge"/>
              <c:yMode val="edge"/>
              <c:x val="7.6276276276276414E-3"/>
              <c:y val="0.32219261337073546"/>
            </c:manualLayout>
          </c:layout>
        </c:title>
        <c:numFmt formatCode="General" sourceLinked="1"/>
        <c:tickLblPos val="nextTo"/>
        <c:crossAx val="96938624"/>
        <c:crosses val="autoZero"/>
        <c:crossBetween val="between"/>
      </c:valAx>
    </c:plotArea>
    <c:legend>
      <c:legendPos val="b"/>
    </c:legend>
    <c:plotVisOnly val="1"/>
    <c:dispBlanksAs val="gap"/>
  </c:chart>
  <c:spPr>
    <a:ln>
      <a:solidFill>
        <a:schemeClr val="bg1">
          <a:lumMod val="75000"/>
        </a:schemeClr>
      </a:solidFill>
    </a:ln>
  </c:spPr>
  <c:txPr>
    <a:bodyPr/>
    <a:lstStyle/>
    <a:p>
      <a:pPr>
        <a:defRPr sz="900"/>
      </a:pPr>
      <a:endParaRPr lang="hu-HU"/>
    </a:p>
  </c:txPr>
  <c:printSettings>
    <c:headerFooter/>
    <c:pageMargins b="0.75000000000000244" l="0.70000000000000062" r="0.70000000000000062" t="0.75000000000000244" header="0.30000000000000032" footer="0.30000000000000032"/>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9.3676562500006638E-2"/>
          <c:y val="8.2760635811126693E-2"/>
          <c:w val="0.80912865497076025"/>
          <c:h val="0.75728143992520003"/>
        </c:manualLayout>
      </c:layout>
      <c:barChart>
        <c:barDir val="col"/>
        <c:grouping val="clustered"/>
        <c:ser>
          <c:idx val="4"/>
          <c:order val="4"/>
          <c:tx>
            <c:strRef>
              <c:f>'c3-9'!$F$10</c:f>
              <c:strCache>
                <c:ptCount val="1"/>
                <c:pt idx="0">
                  <c:v>dummyfcast+</c:v>
                </c:pt>
              </c:strCache>
            </c:strRef>
          </c:tx>
          <c:spPr>
            <a:solidFill>
              <a:sysClr val="windowText" lastClr="000000">
                <a:alpha val="50000"/>
              </a:sysClr>
            </a:solidFill>
          </c:spPr>
          <c:cat>
            <c:numRef>
              <c:f>[0]!_c38_datum</c:f>
              <c:numCache>
                <c:formatCode>yyyy/mm/dd</c:formatCode>
                <c:ptCount val="312"/>
                <c:pt idx="0">
                  <c:v>41271</c:v>
                </c:pt>
                <c:pt idx="1">
                  <c:v>41276</c:v>
                </c:pt>
                <c:pt idx="2">
                  <c:v>41277</c:v>
                </c:pt>
                <c:pt idx="3">
                  <c:v>41278</c:v>
                </c:pt>
                <c:pt idx="4">
                  <c:v>41281</c:v>
                </c:pt>
                <c:pt idx="5">
                  <c:v>41282</c:v>
                </c:pt>
                <c:pt idx="6">
                  <c:v>41283</c:v>
                </c:pt>
                <c:pt idx="7">
                  <c:v>41284</c:v>
                </c:pt>
                <c:pt idx="8">
                  <c:v>41285</c:v>
                </c:pt>
                <c:pt idx="9">
                  <c:v>41288</c:v>
                </c:pt>
                <c:pt idx="10">
                  <c:v>41289</c:v>
                </c:pt>
                <c:pt idx="11">
                  <c:v>41290</c:v>
                </c:pt>
                <c:pt idx="12">
                  <c:v>41291</c:v>
                </c:pt>
                <c:pt idx="13">
                  <c:v>41292</c:v>
                </c:pt>
                <c:pt idx="14">
                  <c:v>41295</c:v>
                </c:pt>
                <c:pt idx="15">
                  <c:v>41296</c:v>
                </c:pt>
                <c:pt idx="16">
                  <c:v>41297</c:v>
                </c:pt>
                <c:pt idx="17">
                  <c:v>41298</c:v>
                </c:pt>
                <c:pt idx="18">
                  <c:v>41299</c:v>
                </c:pt>
                <c:pt idx="19">
                  <c:v>41302</c:v>
                </c:pt>
                <c:pt idx="20">
                  <c:v>41303</c:v>
                </c:pt>
                <c:pt idx="21">
                  <c:v>41304</c:v>
                </c:pt>
                <c:pt idx="22">
                  <c:v>41305</c:v>
                </c:pt>
                <c:pt idx="23">
                  <c:v>41306</c:v>
                </c:pt>
                <c:pt idx="24">
                  <c:v>41309</c:v>
                </c:pt>
                <c:pt idx="25">
                  <c:v>41310</c:v>
                </c:pt>
                <c:pt idx="26">
                  <c:v>41311</c:v>
                </c:pt>
                <c:pt idx="27">
                  <c:v>41312</c:v>
                </c:pt>
                <c:pt idx="28">
                  <c:v>41313</c:v>
                </c:pt>
                <c:pt idx="29">
                  <c:v>41316</c:v>
                </c:pt>
                <c:pt idx="30">
                  <c:v>41317</c:v>
                </c:pt>
                <c:pt idx="31">
                  <c:v>41318</c:v>
                </c:pt>
                <c:pt idx="32">
                  <c:v>41319</c:v>
                </c:pt>
                <c:pt idx="33">
                  <c:v>41320</c:v>
                </c:pt>
                <c:pt idx="34">
                  <c:v>41323</c:v>
                </c:pt>
                <c:pt idx="35">
                  <c:v>41324</c:v>
                </c:pt>
                <c:pt idx="36">
                  <c:v>41325</c:v>
                </c:pt>
                <c:pt idx="37">
                  <c:v>41326</c:v>
                </c:pt>
                <c:pt idx="38">
                  <c:v>41327</c:v>
                </c:pt>
                <c:pt idx="39">
                  <c:v>41330</c:v>
                </c:pt>
                <c:pt idx="40">
                  <c:v>41331</c:v>
                </c:pt>
                <c:pt idx="41">
                  <c:v>41332</c:v>
                </c:pt>
                <c:pt idx="42">
                  <c:v>41333</c:v>
                </c:pt>
                <c:pt idx="43">
                  <c:v>41334</c:v>
                </c:pt>
                <c:pt idx="44">
                  <c:v>41337</c:v>
                </c:pt>
                <c:pt idx="45">
                  <c:v>41338</c:v>
                </c:pt>
                <c:pt idx="46">
                  <c:v>41339</c:v>
                </c:pt>
                <c:pt idx="47">
                  <c:v>41340</c:v>
                </c:pt>
                <c:pt idx="48">
                  <c:v>41341</c:v>
                </c:pt>
                <c:pt idx="49">
                  <c:v>41344</c:v>
                </c:pt>
                <c:pt idx="50">
                  <c:v>41345</c:v>
                </c:pt>
                <c:pt idx="51">
                  <c:v>41346</c:v>
                </c:pt>
                <c:pt idx="52">
                  <c:v>41347</c:v>
                </c:pt>
                <c:pt idx="53">
                  <c:v>41348</c:v>
                </c:pt>
                <c:pt idx="54">
                  <c:v>41351</c:v>
                </c:pt>
                <c:pt idx="55">
                  <c:v>41352</c:v>
                </c:pt>
                <c:pt idx="56">
                  <c:v>41353</c:v>
                </c:pt>
                <c:pt idx="57">
                  <c:v>41354</c:v>
                </c:pt>
                <c:pt idx="58">
                  <c:v>41355</c:v>
                </c:pt>
                <c:pt idx="59">
                  <c:v>41358</c:v>
                </c:pt>
                <c:pt idx="60">
                  <c:v>41359</c:v>
                </c:pt>
                <c:pt idx="61">
                  <c:v>41360</c:v>
                </c:pt>
                <c:pt idx="62">
                  <c:v>41361</c:v>
                </c:pt>
                <c:pt idx="63">
                  <c:v>41366</c:v>
                </c:pt>
                <c:pt idx="64">
                  <c:v>41367</c:v>
                </c:pt>
                <c:pt idx="65">
                  <c:v>41368</c:v>
                </c:pt>
                <c:pt idx="66">
                  <c:v>41369</c:v>
                </c:pt>
                <c:pt idx="67">
                  <c:v>41372</c:v>
                </c:pt>
                <c:pt idx="68">
                  <c:v>41373</c:v>
                </c:pt>
                <c:pt idx="69">
                  <c:v>41374</c:v>
                </c:pt>
                <c:pt idx="70">
                  <c:v>41375</c:v>
                </c:pt>
                <c:pt idx="71">
                  <c:v>41376</c:v>
                </c:pt>
                <c:pt idx="72">
                  <c:v>41379</c:v>
                </c:pt>
                <c:pt idx="73">
                  <c:v>41380</c:v>
                </c:pt>
                <c:pt idx="74">
                  <c:v>41381</c:v>
                </c:pt>
                <c:pt idx="75">
                  <c:v>41382</c:v>
                </c:pt>
                <c:pt idx="76">
                  <c:v>41383</c:v>
                </c:pt>
                <c:pt idx="77">
                  <c:v>41386</c:v>
                </c:pt>
                <c:pt idx="78">
                  <c:v>41387</c:v>
                </c:pt>
                <c:pt idx="79">
                  <c:v>41388</c:v>
                </c:pt>
                <c:pt idx="80">
                  <c:v>41389</c:v>
                </c:pt>
                <c:pt idx="81">
                  <c:v>41390</c:v>
                </c:pt>
                <c:pt idx="82">
                  <c:v>41393</c:v>
                </c:pt>
                <c:pt idx="83">
                  <c:v>41394</c:v>
                </c:pt>
                <c:pt idx="84">
                  <c:v>41395</c:v>
                </c:pt>
                <c:pt idx="85">
                  <c:v>41396</c:v>
                </c:pt>
                <c:pt idx="86">
                  <c:v>41397</c:v>
                </c:pt>
                <c:pt idx="87">
                  <c:v>41400</c:v>
                </c:pt>
                <c:pt idx="88">
                  <c:v>41401</c:v>
                </c:pt>
                <c:pt idx="89">
                  <c:v>41402</c:v>
                </c:pt>
                <c:pt idx="90">
                  <c:v>41403</c:v>
                </c:pt>
                <c:pt idx="91">
                  <c:v>41404</c:v>
                </c:pt>
                <c:pt idx="92">
                  <c:v>41407</c:v>
                </c:pt>
                <c:pt idx="93">
                  <c:v>41408</c:v>
                </c:pt>
                <c:pt idx="94">
                  <c:v>41409</c:v>
                </c:pt>
                <c:pt idx="95">
                  <c:v>41410</c:v>
                </c:pt>
                <c:pt idx="96">
                  <c:v>41411</c:v>
                </c:pt>
                <c:pt idx="97">
                  <c:v>41414</c:v>
                </c:pt>
                <c:pt idx="98">
                  <c:v>41415</c:v>
                </c:pt>
                <c:pt idx="99">
                  <c:v>41416</c:v>
                </c:pt>
                <c:pt idx="100">
                  <c:v>41417</c:v>
                </c:pt>
                <c:pt idx="101">
                  <c:v>41418</c:v>
                </c:pt>
                <c:pt idx="102">
                  <c:v>41421</c:v>
                </c:pt>
                <c:pt idx="103">
                  <c:v>41422</c:v>
                </c:pt>
                <c:pt idx="104">
                  <c:v>41423</c:v>
                </c:pt>
                <c:pt idx="105">
                  <c:v>41424</c:v>
                </c:pt>
                <c:pt idx="106">
                  <c:v>41425</c:v>
                </c:pt>
                <c:pt idx="107">
                  <c:v>41428</c:v>
                </c:pt>
                <c:pt idx="108">
                  <c:v>41429</c:v>
                </c:pt>
                <c:pt idx="109">
                  <c:v>41430</c:v>
                </c:pt>
                <c:pt idx="110">
                  <c:v>41431</c:v>
                </c:pt>
                <c:pt idx="111">
                  <c:v>41432</c:v>
                </c:pt>
                <c:pt idx="112">
                  <c:v>41435</c:v>
                </c:pt>
                <c:pt idx="113">
                  <c:v>41436</c:v>
                </c:pt>
                <c:pt idx="114">
                  <c:v>41437</c:v>
                </c:pt>
                <c:pt idx="115">
                  <c:v>41438</c:v>
                </c:pt>
                <c:pt idx="116">
                  <c:v>41439</c:v>
                </c:pt>
                <c:pt idx="117">
                  <c:v>41442</c:v>
                </c:pt>
                <c:pt idx="118">
                  <c:v>41443</c:v>
                </c:pt>
                <c:pt idx="119">
                  <c:v>41444</c:v>
                </c:pt>
                <c:pt idx="120">
                  <c:v>41445</c:v>
                </c:pt>
                <c:pt idx="121">
                  <c:v>41446</c:v>
                </c:pt>
                <c:pt idx="122">
                  <c:v>41449</c:v>
                </c:pt>
                <c:pt idx="123">
                  <c:v>41450</c:v>
                </c:pt>
                <c:pt idx="124">
                  <c:v>41451</c:v>
                </c:pt>
                <c:pt idx="125">
                  <c:v>41452</c:v>
                </c:pt>
                <c:pt idx="126">
                  <c:v>41453</c:v>
                </c:pt>
                <c:pt idx="127">
                  <c:v>41456</c:v>
                </c:pt>
                <c:pt idx="128">
                  <c:v>41457</c:v>
                </c:pt>
                <c:pt idx="129">
                  <c:v>41458</c:v>
                </c:pt>
                <c:pt idx="130">
                  <c:v>41459</c:v>
                </c:pt>
                <c:pt idx="131">
                  <c:v>41460</c:v>
                </c:pt>
                <c:pt idx="132">
                  <c:v>41463</c:v>
                </c:pt>
                <c:pt idx="133">
                  <c:v>41464</c:v>
                </c:pt>
                <c:pt idx="134">
                  <c:v>41465</c:v>
                </c:pt>
                <c:pt idx="135">
                  <c:v>41466</c:v>
                </c:pt>
                <c:pt idx="136">
                  <c:v>41467</c:v>
                </c:pt>
                <c:pt idx="137">
                  <c:v>41470</c:v>
                </c:pt>
                <c:pt idx="138">
                  <c:v>41471</c:v>
                </c:pt>
                <c:pt idx="139">
                  <c:v>41472</c:v>
                </c:pt>
                <c:pt idx="140">
                  <c:v>41473</c:v>
                </c:pt>
                <c:pt idx="141">
                  <c:v>41474</c:v>
                </c:pt>
                <c:pt idx="142">
                  <c:v>41477</c:v>
                </c:pt>
                <c:pt idx="143">
                  <c:v>41478</c:v>
                </c:pt>
                <c:pt idx="144">
                  <c:v>41479</c:v>
                </c:pt>
                <c:pt idx="145">
                  <c:v>41480</c:v>
                </c:pt>
                <c:pt idx="146">
                  <c:v>41481</c:v>
                </c:pt>
                <c:pt idx="147">
                  <c:v>41484</c:v>
                </c:pt>
                <c:pt idx="148">
                  <c:v>41485</c:v>
                </c:pt>
                <c:pt idx="149">
                  <c:v>41486</c:v>
                </c:pt>
                <c:pt idx="150">
                  <c:v>41487</c:v>
                </c:pt>
                <c:pt idx="151">
                  <c:v>41488</c:v>
                </c:pt>
                <c:pt idx="152">
                  <c:v>41491</c:v>
                </c:pt>
                <c:pt idx="153">
                  <c:v>41492</c:v>
                </c:pt>
                <c:pt idx="154">
                  <c:v>41493</c:v>
                </c:pt>
                <c:pt idx="155">
                  <c:v>41494</c:v>
                </c:pt>
                <c:pt idx="156">
                  <c:v>41495</c:v>
                </c:pt>
                <c:pt idx="157">
                  <c:v>41498</c:v>
                </c:pt>
                <c:pt idx="158">
                  <c:v>41499</c:v>
                </c:pt>
                <c:pt idx="159">
                  <c:v>41500</c:v>
                </c:pt>
                <c:pt idx="160">
                  <c:v>41501</c:v>
                </c:pt>
                <c:pt idx="161">
                  <c:v>41502</c:v>
                </c:pt>
                <c:pt idx="162">
                  <c:v>41505</c:v>
                </c:pt>
                <c:pt idx="163">
                  <c:v>41506</c:v>
                </c:pt>
                <c:pt idx="164">
                  <c:v>41507</c:v>
                </c:pt>
                <c:pt idx="165">
                  <c:v>41508</c:v>
                </c:pt>
                <c:pt idx="166">
                  <c:v>41509</c:v>
                </c:pt>
                <c:pt idx="167">
                  <c:v>41512</c:v>
                </c:pt>
                <c:pt idx="168">
                  <c:v>41513</c:v>
                </c:pt>
                <c:pt idx="169">
                  <c:v>41514</c:v>
                </c:pt>
                <c:pt idx="170">
                  <c:v>41515</c:v>
                </c:pt>
                <c:pt idx="171">
                  <c:v>41516</c:v>
                </c:pt>
                <c:pt idx="172">
                  <c:v>41519</c:v>
                </c:pt>
                <c:pt idx="173">
                  <c:v>41520</c:v>
                </c:pt>
                <c:pt idx="174">
                  <c:v>41521</c:v>
                </c:pt>
                <c:pt idx="175">
                  <c:v>41522</c:v>
                </c:pt>
                <c:pt idx="176">
                  <c:v>41523</c:v>
                </c:pt>
                <c:pt idx="177">
                  <c:v>41526</c:v>
                </c:pt>
                <c:pt idx="178">
                  <c:v>41527</c:v>
                </c:pt>
                <c:pt idx="179">
                  <c:v>41528</c:v>
                </c:pt>
                <c:pt idx="180">
                  <c:v>41529</c:v>
                </c:pt>
                <c:pt idx="181">
                  <c:v>41530</c:v>
                </c:pt>
                <c:pt idx="182">
                  <c:v>41533</c:v>
                </c:pt>
                <c:pt idx="183">
                  <c:v>41534</c:v>
                </c:pt>
                <c:pt idx="184">
                  <c:v>41535</c:v>
                </c:pt>
                <c:pt idx="185">
                  <c:v>41536</c:v>
                </c:pt>
                <c:pt idx="186">
                  <c:v>41537</c:v>
                </c:pt>
                <c:pt idx="187">
                  <c:v>41540</c:v>
                </c:pt>
                <c:pt idx="188">
                  <c:v>41541</c:v>
                </c:pt>
                <c:pt idx="189">
                  <c:v>41542</c:v>
                </c:pt>
                <c:pt idx="190">
                  <c:v>41543</c:v>
                </c:pt>
                <c:pt idx="191">
                  <c:v>41544</c:v>
                </c:pt>
                <c:pt idx="192">
                  <c:v>41547</c:v>
                </c:pt>
                <c:pt idx="193">
                  <c:v>41548</c:v>
                </c:pt>
                <c:pt idx="194">
                  <c:v>41549</c:v>
                </c:pt>
                <c:pt idx="195">
                  <c:v>41550</c:v>
                </c:pt>
                <c:pt idx="196">
                  <c:v>41551</c:v>
                </c:pt>
                <c:pt idx="197">
                  <c:v>41554</c:v>
                </c:pt>
                <c:pt idx="198">
                  <c:v>41555</c:v>
                </c:pt>
                <c:pt idx="199">
                  <c:v>41556</c:v>
                </c:pt>
                <c:pt idx="200">
                  <c:v>41557</c:v>
                </c:pt>
                <c:pt idx="201">
                  <c:v>41558</c:v>
                </c:pt>
                <c:pt idx="202">
                  <c:v>41561</c:v>
                </c:pt>
                <c:pt idx="203">
                  <c:v>41562</c:v>
                </c:pt>
                <c:pt idx="204">
                  <c:v>41563</c:v>
                </c:pt>
                <c:pt idx="205">
                  <c:v>41564</c:v>
                </c:pt>
                <c:pt idx="206">
                  <c:v>41565</c:v>
                </c:pt>
                <c:pt idx="207">
                  <c:v>41568</c:v>
                </c:pt>
                <c:pt idx="208">
                  <c:v>41569</c:v>
                </c:pt>
                <c:pt idx="209">
                  <c:v>41570</c:v>
                </c:pt>
                <c:pt idx="210">
                  <c:v>41571</c:v>
                </c:pt>
                <c:pt idx="211">
                  <c:v>41572</c:v>
                </c:pt>
                <c:pt idx="212">
                  <c:v>41575</c:v>
                </c:pt>
                <c:pt idx="213">
                  <c:v>41576</c:v>
                </c:pt>
                <c:pt idx="214">
                  <c:v>41577</c:v>
                </c:pt>
                <c:pt idx="215">
                  <c:v>41578</c:v>
                </c:pt>
                <c:pt idx="216">
                  <c:v>41579</c:v>
                </c:pt>
                <c:pt idx="217">
                  <c:v>41582</c:v>
                </c:pt>
                <c:pt idx="218">
                  <c:v>41583</c:v>
                </c:pt>
                <c:pt idx="219">
                  <c:v>41584</c:v>
                </c:pt>
                <c:pt idx="220">
                  <c:v>41585</c:v>
                </c:pt>
                <c:pt idx="221">
                  <c:v>41586</c:v>
                </c:pt>
                <c:pt idx="222">
                  <c:v>41589</c:v>
                </c:pt>
                <c:pt idx="223">
                  <c:v>41590</c:v>
                </c:pt>
                <c:pt idx="224">
                  <c:v>41591</c:v>
                </c:pt>
                <c:pt idx="225">
                  <c:v>41592</c:v>
                </c:pt>
                <c:pt idx="226">
                  <c:v>41593</c:v>
                </c:pt>
                <c:pt idx="227">
                  <c:v>41596</c:v>
                </c:pt>
                <c:pt idx="228">
                  <c:v>41597</c:v>
                </c:pt>
                <c:pt idx="229">
                  <c:v>41598</c:v>
                </c:pt>
                <c:pt idx="230">
                  <c:v>41599</c:v>
                </c:pt>
                <c:pt idx="231">
                  <c:v>41600</c:v>
                </c:pt>
                <c:pt idx="232">
                  <c:v>41603</c:v>
                </c:pt>
                <c:pt idx="233">
                  <c:v>41604</c:v>
                </c:pt>
                <c:pt idx="234">
                  <c:v>41605</c:v>
                </c:pt>
                <c:pt idx="235">
                  <c:v>41606</c:v>
                </c:pt>
                <c:pt idx="236">
                  <c:v>41607</c:v>
                </c:pt>
                <c:pt idx="237">
                  <c:v>41610</c:v>
                </c:pt>
                <c:pt idx="238">
                  <c:v>41611</c:v>
                </c:pt>
                <c:pt idx="239">
                  <c:v>41612</c:v>
                </c:pt>
                <c:pt idx="240">
                  <c:v>41613</c:v>
                </c:pt>
                <c:pt idx="241">
                  <c:v>41614</c:v>
                </c:pt>
                <c:pt idx="242">
                  <c:v>41617</c:v>
                </c:pt>
                <c:pt idx="243">
                  <c:v>41618</c:v>
                </c:pt>
                <c:pt idx="244">
                  <c:v>41619</c:v>
                </c:pt>
                <c:pt idx="245">
                  <c:v>41620</c:v>
                </c:pt>
                <c:pt idx="246">
                  <c:v>41621</c:v>
                </c:pt>
                <c:pt idx="247">
                  <c:v>41624</c:v>
                </c:pt>
                <c:pt idx="248">
                  <c:v>41625</c:v>
                </c:pt>
                <c:pt idx="249">
                  <c:v>41626</c:v>
                </c:pt>
                <c:pt idx="250">
                  <c:v>41627</c:v>
                </c:pt>
                <c:pt idx="251">
                  <c:v>41628</c:v>
                </c:pt>
                <c:pt idx="252">
                  <c:v>41631</c:v>
                </c:pt>
                <c:pt idx="253">
                  <c:v>41632</c:v>
                </c:pt>
                <c:pt idx="254">
                  <c:v>41633</c:v>
                </c:pt>
                <c:pt idx="255">
                  <c:v>41634</c:v>
                </c:pt>
                <c:pt idx="256">
                  <c:v>41635</c:v>
                </c:pt>
                <c:pt idx="257">
                  <c:v>41638</c:v>
                </c:pt>
                <c:pt idx="258">
                  <c:v>41639</c:v>
                </c:pt>
                <c:pt idx="259">
                  <c:v>41640</c:v>
                </c:pt>
                <c:pt idx="260">
                  <c:v>41641</c:v>
                </c:pt>
                <c:pt idx="261">
                  <c:v>41642</c:v>
                </c:pt>
                <c:pt idx="262">
                  <c:v>41645</c:v>
                </c:pt>
                <c:pt idx="263">
                  <c:v>41646</c:v>
                </c:pt>
                <c:pt idx="264">
                  <c:v>41647</c:v>
                </c:pt>
                <c:pt idx="265">
                  <c:v>41648</c:v>
                </c:pt>
                <c:pt idx="266">
                  <c:v>41649</c:v>
                </c:pt>
                <c:pt idx="267">
                  <c:v>41652</c:v>
                </c:pt>
                <c:pt idx="268">
                  <c:v>41653</c:v>
                </c:pt>
                <c:pt idx="269">
                  <c:v>41654</c:v>
                </c:pt>
                <c:pt idx="270">
                  <c:v>41655</c:v>
                </c:pt>
                <c:pt idx="271">
                  <c:v>41656</c:v>
                </c:pt>
                <c:pt idx="272">
                  <c:v>41659</c:v>
                </c:pt>
                <c:pt idx="273">
                  <c:v>41660</c:v>
                </c:pt>
                <c:pt idx="274">
                  <c:v>41661</c:v>
                </c:pt>
                <c:pt idx="275">
                  <c:v>41662</c:v>
                </c:pt>
                <c:pt idx="276">
                  <c:v>41663</c:v>
                </c:pt>
                <c:pt idx="277">
                  <c:v>41666</c:v>
                </c:pt>
                <c:pt idx="278">
                  <c:v>41667</c:v>
                </c:pt>
                <c:pt idx="279">
                  <c:v>41668</c:v>
                </c:pt>
                <c:pt idx="280">
                  <c:v>41669</c:v>
                </c:pt>
                <c:pt idx="281">
                  <c:v>41670</c:v>
                </c:pt>
                <c:pt idx="282">
                  <c:v>41673</c:v>
                </c:pt>
                <c:pt idx="283">
                  <c:v>41674</c:v>
                </c:pt>
                <c:pt idx="284">
                  <c:v>41675</c:v>
                </c:pt>
                <c:pt idx="285">
                  <c:v>41676</c:v>
                </c:pt>
                <c:pt idx="286">
                  <c:v>41677</c:v>
                </c:pt>
                <c:pt idx="287">
                  <c:v>41680</c:v>
                </c:pt>
                <c:pt idx="288">
                  <c:v>41681</c:v>
                </c:pt>
                <c:pt idx="289">
                  <c:v>41682</c:v>
                </c:pt>
                <c:pt idx="290">
                  <c:v>41683</c:v>
                </c:pt>
                <c:pt idx="291">
                  <c:v>41684</c:v>
                </c:pt>
                <c:pt idx="292">
                  <c:v>41687</c:v>
                </c:pt>
                <c:pt idx="293">
                  <c:v>41688</c:v>
                </c:pt>
                <c:pt idx="294">
                  <c:v>41689</c:v>
                </c:pt>
                <c:pt idx="295">
                  <c:v>41690</c:v>
                </c:pt>
                <c:pt idx="296">
                  <c:v>41691</c:v>
                </c:pt>
                <c:pt idx="297">
                  <c:v>41694</c:v>
                </c:pt>
                <c:pt idx="298">
                  <c:v>41695</c:v>
                </c:pt>
                <c:pt idx="299">
                  <c:v>41696</c:v>
                </c:pt>
                <c:pt idx="300">
                  <c:v>41697</c:v>
                </c:pt>
                <c:pt idx="301">
                  <c:v>41698</c:v>
                </c:pt>
                <c:pt idx="302">
                  <c:v>41701</c:v>
                </c:pt>
                <c:pt idx="303">
                  <c:v>41702</c:v>
                </c:pt>
                <c:pt idx="304">
                  <c:v>41703</c:v>
                </c:pt>
                <c:pt idx="305">
                  <c:v>41704</c:v>
                </c:pt>
                <c:pt idx="306">
                  <c:v>41705</c:v>
                </c:pt>
                <c:pt idx="307">
                  <c:v>41708</c:v>
                </c:pt>
                <c:pt idx="308">
                  <c:v>41709</c:v>
                </c:pt>
                <c:pt idx="309">
                  <c:v>41710</c:v>
                </c:pt>
                <c:pt idx="310">
                  <c:v>41711</c:v>
                </c:pt>
                <c:pt idx="311">
                  <c:v>41712</c:v>
                </c:pt>
              </c:numCache>
            </c:numRef>
          </c:cat>
          <c:val>
            <c:numRef>
              <c:f>[0]!_c38_dummyfcastplus</c:f>
              <c:numCache>
                <c:formatCode>General</c:formatCode>
                <c:ptCount val="31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numCache>
            </c:numRef>
          </c:val>
        </c:ser>
        <c:ser>
          <c:idx val="5"/>
          <c:order val="5"/>
          <c:tx>
            <c:strRef>
              <c:f>'c3-9'!$G$10</c:f>
              <c:strCache>
                <c:ptCount val="1"/>
                <c:pt idx="0">
                  <c:v>dummyfcast-</c:v>
                </c:pt>
              </c:strCache>
            </c:strRef>
          </c:tx>
          <c:spPr>
            <a:solidFill>
              <a:sysClr val="windowText" lastClr="000000">
                <a:alpha val="50000"/>
              </a:sysClr>
            </a:solidFill>
          </c:spPr>
          <c:cat>
            <c:numRef>
              <c:f>[0]!_c38_datum</c:f>
              <c:numCache>
                <c:formatCode>yyyy/mm/dd</c:formatCode>
                <c:ptCount val="312"/>
                <c:pt idx="0">
                  <c:v>41271</c:v>
                </c:pt>
                <c:pt idx="1">
                  <c:v>41276</c:v>
                </c:pt>
                <c:pt idx="2">
                  <c:v>41277</c:v>
                </c:pt>
                <c:pt idx="3">
                  <c:v>41278</c:v>
                </c:pt>
                <c:pt idx="4">
                  <c:v>41281</c:v>
                </c:pt>
                <c:pt idx="5">
                  <c:v>41282</c:v>
                </c:pt>
                <c:pt idx="6">
                  <c:v>41283</c:v>
                </c:pt>
                <c:pt idx="7">
                  <c:v>41284</c:v>
                </c:pt>
                <c:pt idx="8">
                  <c:v>41285</c:v>
                </c:pt>
                <c:pt idx="9">
                  <c:v>41288</c:v>
                </c:pt>
                <c:pt idx="10">
                  <c:v>41289</c:v>
                </c:pt>
                <c:pt idx="11">
                  <c:v>41290</c:v>
                </c:pt>
                <c:pt idx="12">
                  <c:v>41291</c:v>
                </c:pt>
                <c:pt idx="13">
                  <c:v>41292</c:v>
                </c:pt>
                <c:pt idx="14">
                  <c:v>41295</c:v>
                </c:pt>
                <c:pt idx="15">
                  <c:v>41296</c:v>
                </c:pt>
                <c:pt idx="16">
                  <c:v>41297</c:v>
                </c:pt>
                <c:pt idx="17">
                  <c:v>41298</c:v>
                </c:pt>
                <c:pt idx="18">
                  <c:v>41299</c:v>
                </c:pt>
                <c:pt idx="19">
                  <c:v>41302</c:v>
                </c:pt>
                <c:pt idx="20">
                  <c:v>41303</c:v>
                </c:pt>
                <c:pt idx="21">
                  <c:v>41304</c:v>
                </c:pt>
                <c:pt idx="22">
                  <c:v>41305</c:v>
                </c:pt>
                <c:pt idx="23">
                  <c:v>41306</c:v>
                </c:pt>
                <c:pt idx="24">
                  <c:v>41309</c:v>
                </c:pt>
                <c:pt idx="25">
                  <c:v>41310</c:v>
                </c:pt>
                <c:pt idx="26">
                  <c:v>41311</c:v>
                </c:pt>
                <c:pt idx="27">
                  <c:v>41312</c:v>
                </c:pt>
                <c:pt idx="28">
                  <c:v>41313</c:v>
                </c:pt>
                <c:pt idx="29">
                  <c:v>41316</c:v>
                </c:pt>
                <c:pt idx="30">
                  <c:v>41317</c:v>
                </c:pt>
                <c:pt idx="31">
                  <c:v>41318</c:v>
                </c:pt>
                <c:pt idx="32">
                  <c:v>41319</c:v>
                </c:pt>
                <c:pt idx="33">
                  <c:v>41320</c:v>
                </c:pt>
                <c:pt idx="34">
                  <c:v>41323</c:v>
                </c:pt>
                <c:pt idx="35">
                  <c:v>41324</c:v>
                </c:pt>
                <c:pt idx="36">
                  <c:v>41325</c:v>
                </c:pt>
                <c:pt idx="37">
                  <c:v>41326</c:v>
                </c:pt>
                <c:pt idx="38">
                  <c:v>41327</c:v>
                </c:pt>
                <c:pt idx="39">
                  <c:v>41330</c:v>
                </c:pt>
                <c:pt idx="40">
                  <c:v>41331</c:v>
                </c:pt>
                <c:pt idx="41">
                  <c:v>41332</c:v>
                </c:pt>
                <c:pt idx="42">
                  <c:v>41333</c:v>
                </c:pt>
                <c:pt idx="43">
                  <c:v>41334</c:v>
                </c:pt>
                <c:pt idx="44">
                  <c:v>41337</c:v>
                </c:pt>
                <c:pt idx="45">
                  <c:v>41338</c:v>
                </c:pt>
                <c:pt idx="46">
                  <c:v>41339</c:v>
                </c:pt>
                <c:pt idx="47">
                  <c:v>41340</c:v>
                </c:pt>
                <c:pt idx="48">
                  <c:v>41341</c:v>
                </c:pt>
                <c:pt idx="49">
                  <c:v>41344</c:v>
                </c:pt>
                <c:pt idx="50">
                  <c:v>41345</c:v>
                </c:pt>
                <c:pt idx="51">
                  <c:v>41346</c:v>
                </c:pt>
                <c:pt idx="52">
                  <c:v>41347</c:v>
                </c:pt>
                <c:pt idx="53">
                  <c:v>41348</c:v>
                </c:pt>
                <c:pt idx="54">
                  <c:v>41351</c:v>
                </c:pt>
                <c:pt idx="55">
                  <c:v>41352</c:v>
                </c:pt>
                <c:pt idx="56">
                  <c:v>41353</c:v>
                </c:pt>
                <c:pt idx="57">
                  <c:v>41354</c:v>
                </c:pt>
                <c:pt idx="58">
                  <c:v>41355</c:v>
                </c:pt>
                <c:pt idx="59">
                  <c:v>41358</c:v>
                </c:pt>
                <c:pt idx="60">
                  <c:v>41359</c:v>
                </c:pt>
                <c:pt idx="61">
                  <c:v>41360</c:v>
                </c:pt>
                <c:pt idx="62">
                  <c:v>41361</c:v>
                </c:pt>
                <c:pt idx="63">
                  <c:v>41366</c:v>
                </c:pt>
                <c:pt idx="64">
                  <c:v>41367</c:v>
                </c:pt>
                <c:pt idx="65">
                  <c:v>41368</c:v>
                </c:pt>
                <c:pt idx="66">
                  <c:v>41369</c:v>
                </c:pt>
                <c:pt idx="67">
                  <c:v>41372</c:v>
                </c:pt>
                <c:pt idx="68">
                  <c:v>41373</c:v>
                </c:pt>
                <c:pt idx="69">
                  <c:v>41374</c:v>
                </c:pt>
                <c:pt idx="70">
                  <c:v>41375</c:v>
                </c:pt>
                <c:pt idx="71">
                  <c:v>41376</c:v>
                </c:pt>
                <c:pt idx="72">
                  <c:v>41379</c:v>
                </c:pt>
                <c:pt idx="73">
                  <c:v>41380</c:v>
                </c:pt>
                <c:pt idx="74">
                  <c:v>41381</c:v>
                </c:pt>
                <c:pt idx="75">
                  <c:v>41382</c:v>
                </c:pt>
                <c:pt idx="76">
                  <c:v>41383</c:v>
                </c:pt>
                <c:pt idx="77">
                  <c:v>41386</c:v>
                </c:pt>
                <c:pt idx="78">
                  <c:v>41387</c:v>
                </c:pt>
                <c:pt idx="79">
                  <c:v>41388</c:v>
                </c:pt>
                <c:pt idx="80">
                  <c:v>41389</c:v>
                </c:pt>
                <c:pt idx="81">
                  <c:v>41390</c:v>
                </c:pt>
                <c:pt idx="82">
                  <c:v>41393</c:v>
                </c:pt>
                <c:pt idx="83">
                  <c:v>41394</c:v>
                </c:pt>
                <c:pt idx="84">
                  <c:v>41395</c:v>
                </c:pt>
                <c:pt idx="85">
                  <c:v>41396</c:v>
                </c:pt>
                <c:pt idx="86">
                  <c:v>41397</c:v>
                </c:pt>
                <c:pt idx="87">
                  <c:v>41400</c:v>
                </c:pt>
                <c:pt idx="88">
                  <c:v>41401</c:v>
                </c:pt>
                <c:pt idx="89">
                  <c:v>41402</c:v>
                </c:pt>
                <c:pt idx="90">
                  <c:v>41403</c:v>
                </c:pt>
                <c:pt idx="91">
                  <c:v>41404</c:v>
                </c:pt>
                <c:pt idx="92">
                  <c:v>41407</c:v>
                </c:pt>
                <c:pt idx="93">
                  <c:v>41408</c:v>
                </c:pt>
                <c:pt idx="94">
                  <c:v>41409</c:v>
                </c:pt>
                <c:pt idx="95">
                  <c:v>41410</c:v>
                </c:pt>
                <c:pt idx="96">
                  <c:v>41411</c:v>
                </c:pt>
                <c:pt idx="97">
                  <c:v>41414</c:v>
                </c:pt>
                <c:pt idx="98">
                  <c:v>41415</c:v>
                </c:pt>
                <c:pt idx="99">
                  <c:v>41416</c:v>
                </c:pt>
                <c:pt idx="100">
                  <c:v>41417</c:v>
                </c:pt>
                <c:pt idx="101">
                  <c:v>41418</c:v>
                </c:pt>
                <c:pt idx="102">
                  <c:v>41421</c:v>
                </c:pt>
                <c:pt idx="103">
                  <c:v>41422</c:v>
                </c:pt>
                <c:pt idx="104">
                  <c:v>41423</c:v>
                </c:pt>
                <c:pt idx="105">
                  <c:v>41424</c:v>
                </c:pt>
                <c:pt idx="106">
                  <c:v>41425</c:v>
                </c:pt>
                <c:pt idx="107">
                  <c:v>41428</c:v>
                </c:pt>
                <c:pt idx="108">
                  <c:v>41429</c:v>
                </c:pt>
                <c:pt idx="109">
                  <c:v>41430</c:v>
                </c:pt>
                <c:pt idx="110">
                  <c:v>41431</c:v>
                </c:pt>
                <c:pt idx="111">
                  <c:v>41432</c:v>
                </c:pt>
                <c:pt idx="112">
                  <c:v>41435</c:v>
                </c:pt>
                <c:pt idx="113">
                  <c:v>41436</c:v>
                </c:pt>
                <c:pt idx="114">
                  <c:v>41437</c:v>
                </c:pt>
                <c:pt idx="115">
                  <c:v>41438</c:v>
                </c:pt>
                <c:pt idx="116">
                  <c:v>41439</c:v>
                </c:pt>
                <c:pt idx="117">
                  <c:v>41442</c:v>
                </c:pt>
                <c:pt idx="118">
                  <c:v>41443</c:v>
                </c:pt>
                <c:pt idx="119">
                  <c:v>41444</c:v>
                </c:pt>
                <c:pt idx="120">
                  <c:v>41445</c:v>
                </c:pt>
                <c:pt idx="121">
                  <c:v>41446</c:v>
                </c:pt>
                <c:pt idx="122">
                  <c:v>41449</c:v>
                </c:pt>
                <c:pt idx="123">
                  <c:v>41450</c:v>
                </c:pt>
                <c:pt idx="124">
                  <c:v>41451</c:v>
                </c:pt>
                <c:pt idx="125">
                  <c:v>41452</c:v>
                </c:pt>
                <c:pt idx="126">
                  <c:v>41453</c:v>
                </c:pt>
                <c:pt idx="127">
                  <c:v>41456</c:v>
                </c:pt>
                <c:pt idx="128">
                  <c:v>41457</c:v>
                </c:pt>
                <c:pt idx="129">
                  <c:v>41458</c:v>
                </c:pt>
                <c:pt idx="130">
                  <c:v>41459</c:v>
                </c:pt>
                <c:pt idx="131">
                  <c:v>41460</c:v>
                </c:pt>
                <c:pt idx="132">
                  <c:v>41463</c:v>
                </c:pt>
                <c:pt idx="133">
                  <c:v>41464</c:v>
                </c:pt>
                <c:pt idx="134">
                  <c:v>41465</c:v>
                </c:pt>
                <c:pt idx="135">
                  <c:v>41466</c:v>
                </c:pt>
                <c:pt idx="136">
                  <c:v>41467</c:v>
                </c:pt>
                <c:pt idx="137">
                  <c:v>41470</c:v>
                </c:pt>
                <c:pt idx="138">
                  <c:v>41471</c:v>
                </c:pt>
                <c:pt idx="139">
                  <c:v>41472</c:v>
                </c:pt>
                <c:pt idx="140">
                  <c:v>41473</c:v>
                </c:pt>
                <c:pt idx="141">
                  <c:v>41474</c:v>
                </c:pt>
                <c:pt idx="142">
                  <c:v>41477</c:v>
                </c:pt>
                <c:pt idx="143">
                  <c:v>41478</c:v>
                </c:pt>
                <c:pt idx="144">
                  <c:v>41479</c:v>
                </c:pt>
                <c:pt idx="145">
                  <c:v>41480</c:v>
                </c:pt>
                <c:pt idx="146">
                  <c:v>41481</c:v>
                </c:pt>
                <c:pt idx="147">
                  <c:v>41484</c:v>
                </c:pt>
                <c:pt idx="148">
                  <c:v>41485</c:v>
                </c:pt>
                <c:pt idx="149">
                  <c:v>41486</c:v>
                </c:pt>
                <c:pt idx="150">
                  <c:v>41487</c:v>
                </c:pt>
                <c:pt idx="151">
                  <c:v>41488</c:v>
                </c:pt>
                <c:pt idx="152">
                  <c:v>41491</c:v>
                </c:pt>
                <c:pt idx="153">
                  <c:v>41492</c:v>
                </c:pt>
                <c:pt idx="154">
                  <c:v>41493</c:v>
                </c:pt>
                <c:pt idx="155">
                  <c:v>41494</c:v>
                </c:pt>
                <c:pt idx="156">
                  <c:v>41495</c:v>
                </c:pt>
                <c:pt idx="157">
                  <c:v>41498</c:v>
                </c:pt>
                <c:pt idx="158">
                  <c:v>41499</c:v>
                </c:pt>
                <c:pt idx="159">
                  <c:v>41500</c:v>
                </c:pt>
                <c:pt idx="160">
                  <c:v>41501</c:v>
                </c:pt>
                <c:pt idx="161">
                  <c:v>41502</c:v>
                </c:pt>
                <c:pt idx="162">
                  <c:v>41505</c:v>
                </c:pt>
                <c:pt idx="163">
                  <c:v>41506</c:v>
                </c:pt>
                <c:pt idx="164">
                  <c:v>41507</c:v>
                </c:pt>
                <c:pt idx="165">
                  <c:v>41508</c:v>
                </c:pt>
                <c:pt idx="166">
                  <c:v>41509</c:v>
                </c:pt>
                <c:pt idx="167">
                  <c:v>41512</c:v>
                </c:pt>
                <c:pt idx="168">
                  <c:v>41513</c:v>
                </c:pt>
                <c:pt idx="169">
                  <c:v>41514</c:v>
                </c:pt>
                <c:pt idx="170">
                  <c:v>41515</c:v>
                </c:pt>
                <c:pt idx="171">
                  <c:v>41516</c:v>
                </c:pt>
                <c:pt idx="172">
                  <c:v>41519</c:v>
                </c:pt>
                <c:pt idx="173">
                  <c:v>41520</c:v>
                </c:pt>
                <c:pt idx="174">
                  <c:v>41521</c:v>
                </c:pt>
                <c:pt idx="175">
                  <c:v>41522</c:v>
                </c:pt>
                <c:pt idx="176">
                  <c:v>41523</c:v>
                </c:pt>
                <c:pt idx="177">
                  <c:v>41526</c:v>
                </c:pt>
                <c:pt idx="178">
                  <c:v>41527</c:v>
                </c:pt>
                <c:pt idx="179">
                  <c:v>41528</c:v>
                </c:pt>
                <c:pt idx="180">
                  <c:v>41529</c:v>
                </c:pt>
                <c:pt idx="181">
                  <c:v>41530</c:v>
                </c:pt>
                <c:pt idx="182">
                  <c:v>41533</c:v>
                </c:pt>
                <c:pt idx="183">
                  <c:v>41534</c:v>
                </c:pt>
                <c:pt idx="184">
                  <c:v>41535</c:v>
                </c:pt>
                <c:pt idx="185">
                  <c:v>41536</c:v>
                </c:pt>
                <c:pt idx="186">
                  <c:v>41537</c:v>
                </c:pt>
                <c:pt idx="187">
                  <c:v>41540</c:v>
                </c:pt>
                <c:pt idx="188">
                  <c:v>41541</c:v>
                </c:pt>
                <c:pt idx="189">
                  <c:v>41542</c:v>
                </c:pt>
                <c:pt idx="190">
                  <c:v>41543</c:v>
                </c:pt>
                <c:pt idx="191">
                  <c:v>41544</c:v>
                </c:pt>
                <c:pt idx="192">
                  <c:v>41547</c:v>
                </c:pt>
                <c:pt idx="193">
                  <c:v>41548</c:v>
                </c:pt>
                <c:pt idx="194">
                  <c:v>41549</c:v>
                </c:pt>
                <c:pt idx="195">
                  <c:v>41550</c:v>
                </c:pt>
                <c:pt idx="196">
                  <c:v>41551</c:v>
                </c:pt>
                <c:pt idx="197">
                  <c:v>41554</c:v>
                </c:pt>
                <c:pt idx="198">
                  <c:v>41555</c:v>
                </c:pt>
                <c:pt idx="199">
                  <c:v>41556</c:v>
                </c:pt>
                <c:pt idx="200">
                  <c:v>41557</c:v>
                </c:pt>
                <c:pt idx="201">
                  <c:v>41558</c:v>
                </c:pt>
                <c:pt idx="202">
                  <c:v>41561</c:v>
                </c:pt>
                <c:pt idx="203">
                  <c:v>41562</c:v>
                </c:pt>
                <c:pt idx="204">
                  <c:v>41563</c:v>
                </c:pt>
                <c:pt idx="205">
                  <c:v>41564</c:v>
                </c:pt>
                <c:pt idx="206">
                  <c:v>41565</c:v>
                </c:pt>
                <c:pt idx="207">
                  <c:v>41568</c:v>
                </c:pt>
                <c:pt idx="208">
                  <c:v>41569</c:v>
                </c:pt>
                <c:pt idx="209">
                  <c:v>41570</c:v>
                </c:pt>
                <c:pt idx="210">
                  <c:v>41571</c:v>
                </c:pt>
                <c:pt idx="211">
                  <c:v>41572</c:v>
                </c:pt>
                <c:pt idx="212">
                  <c:v>41575</c:v>
                </c:pt>
                <c:pt idx="213">
                  <c:v>41576</c:v>
                </c:pt>
                <c:pt idx="214">
                  <c:v>41577</c:v>
                </c:pt>
                <c:pt idx="215">
                  <c:v>41578</c:v>
                </c:pt>
                <c:pt idx="216">
                  <c:v>41579</c:v>
                </c:pt>
                <c:pt idx="217">
                  <c:v>41582</c:v>
                </c:pt>
                <c:pt idx="218">
                  <c:v>41583</c:v>
                </c:pt>
                <c:pt idx="219">
                  <c:v>41584</c:v>
                </c:pt>
                <c:pt idx="220">
                  <c:v>41585</c:v>
                </c:pt>
                <c:pt idx="221">
                  <c:v>41586</c:v>
                </c:pt>
                <c:pt idx="222">
                  <c:v>41589</c:v>
                </c:pt>
                <c:pt idx="223">
                  <c:v>41590</c:v>
                </c:pt>
                <c:pt idx="224">
                  <c:v>41591</c:v>
                </c:pt>
                <c:pt idx="225">
                  <c:v>41592</c:v>
                </c:pt>
                <c:pt idx="226">
                  <c:v>41593</c:v>
                </c:pt>
                <c:pt idx="227">
                  <c:v>41596</c:v>
                </c:pt>
                <c:pt idx="228">
                  <c:v>41597</c:v>
                </c:pt>
                <c:pt idx="229">
                  <c:v>41598</c:v>
                </c:pt>
                <c:pt idx="230">
                  <c:v>41599</c:v>
                </c:pt>
                <c:pt idx="231">
                  <c:v>41600</c:v>
                </c:pt>
                <c:pt idx="232">
                  <c:v>41603</c:v>
                </c:pt>
                <c:pt idx="233">
                  <c:v>41604</c:v>
                </c:pt>
                <c:pt idx="234">
                  <c:v>41605</c:v>
                </c:pt>
                <c:pt idx="235">
                  <c:v>41606</c:v>
                </c:pt>
                <c:pt idx="236">
                  <c:v>41607</c:v>
                </c:pt>
                <c:pt idx="237">
                  <c:v>41610</c:v>
                </c:pt>
                <c:pt idx="238">
                  <c:v>41611</c:v>
                </c:pt>
                <c:pt idx="239">
                  <c:v>41612</c:v>
                </c:pt>
                <c:pt idx="240">
                  <c:v>41613</c:v>
                </c:pt>
                <c:pt idx="241">
                  <c:v>41614</c:v>
                </c:pt>
                <c:pt idx="242">
                  <c:v>41617</c:v>
                </c:pt>
                <c:pt idx="243">
                  <c:v>41618</c:v>
                </c:pt>
                <c:pt idx="244">
                  <c:v>41619</c:v>
                </c:pt>
                <c:pt idx="245">
                  <c:v>41620</c:v>
                </c:pt>
                <c:pt idx="246">
                  <c:v>41621</c:v>
                </c:pt>
                <c:pt idx="247">
                  <c:v>41624</c:v>
                </c:pt>
                <c:pt idx="248">
                  <c:v>41625</c:v>
                </c:pt>
                <c:pt idx="249">
                  <c:v>41626</c:v>
                </c:pt>
                <c:pt idx="250">
                  <c:v>41627</c:v>
                </c:pt>
                <c:pt idx="251">
                  <c:v>41628</c:v>
                </c:pt>
                <c:pt idx="252">
                  <c:v>41631</c:v>
                </c:pt>
                <c:pt idx="253">
                  <c:v>41632</c:v>
                </c:pt>
                <c:pt idx="254">
                  <c:v>41633</c:v>
                </c:pt>
                <c:pt idx="255">
                  <c:v>41634</c:v>
                </c:pt>
                <c:pt idx="256">
                  <c:v>41635</c:v>
                </c:pt>
                <c:pt idx="257">
                  <c:v>41638</c:v>
                </c:pt>
                <c:pt idx="258">
                  <c:v>41639</c:v>
                </c:pt>
                <c:pt idx="259">
                  <c:v>41640</c:v>
                </c:pt>
                <c:pt idx="260">
                  <c:v>41641</c:v>
                </c:pt>
                <c:pt idx="261">
                  <c:v>41642</c:v>
                </c:pt>
                <c:pt idx="262">
                  <c:v>41645</c:v>
                </c:pt>
                <c:pt idx="263">
                  <c:v>41646</c:v>
                </c:pt>
                <c:pt idx="264">
                  <c:v>41647</c:v>
                </c:pt>
                <c:pt idx="265">
                  <c:v>41648</c:v>
                </c:pt>
                <c:pt idx="266">
                  <c:v>41649</c:v>
                </c:pt>
                <c:pt idx="267">
                  <c:v>41652</c:v>
                </c:pt>
                <c:pt idx="268">
                  <c:v>41653</c:v>
                </c:pt>
                <c:pt idx="269">
                  <c:v>41654</c:v>
                </c:pt>
                <c:pt idx="270">
                  <c:v>41655</c:v>
                </c:pt>
                <c:pt idx="271">
                  <c:v>41656</c:v>
                </c:pt>
                <c:pt idx="272">
                  <c:v>41659</c:v>
                </c:pt>
                <c:pt idx="273">
                  <c:v>41660</c:v>
                </c:pt>
                <c:pt idx="274">
                  <c:v>41661</c:v>
                </c:pt>
                <c:pt idx="275">
                  <c:v>41662</c:v>
                </c:pt>
                <c:pt idx="276">
                  <c:v>41663</c:v>
                </c:pt>
                <c:pt idx="277">
                  <c:v>41666</c:v>
                </c:pt>
                <c:pt idx="278">
                  <c:v>41667</c:v>
                </c:pt>
                <c:pt idx="279">
                  <c:v>41668</c:v>
                </c:pt>
                <c:pt idx="280">
                  <c:v>41669</c:v>
                </c:pt>
                <c:pt idx="281">
                  <c:v>41670</c:v>
                </c:pt>
                <c:pt idx="282">
                  <c:v>41673</c:v>
                </c:pt>
                <c:pt idx="283">
                  <c:v>41674</c:v>
                </c:pt>
                <c:pt idx="284">
                  <c:v>41675</c:v>
                </c:pt>
                <c:pt idx="285">
                  <c:v>41676</c:v>
                </c:pt>
                <c:pt idx="286">
                  <c:v>41677</c:v>
                </c:pt>
                <c:pt idx="287">
                  <c:v>41680</c:v>
                </c:pt>
                <c:pt idx="288">
                  <c:v>41681</c:v>
                </c:pt>
                <c:pt idx="289">
                  <c:v>41682</c:v>
                </c:pt>
                <c:pt idx="290">
                  <c:v>41683</c:v>
                </c:pt>
                <c:pt idx="291">
                  <c:v>41684</c:v>
                </c:pt>
                <c:pt idx="292">
                  <c:v>41687</c:v>
                </c:pt>
                <c:pt idx="293">
                  <c:v>41688</c:v>
                </c:pt>
                <c:pt idx="294">
                  <c:v>41689</c:v>
                </c:pt>
                <c:pt idx="295">
                  <c:v>41690</c:v>
                </c:pt>
                <c:pt idx="296">
                  <c:v>41691</c:v>
                </c:pt>
                <c:pt idx="297">
                  <c:v>41694</c:v>
                </c:pt>
                <c:pt idx="298">
                  <c:v>41695</c:v>
                </c:pt>
                <c:pt idx="299">
                  <c:v>41696</c:v>
                </c:pt>
                <c:pt idx="300">
                  <c:v>41697</c:v>
                </c:pt>
                <c:pt idx="301">
                  <c:v>41698</c:v>
                </c:pt>
                <c:pt idx="302">
                  <c:v>41701</c:v>
                </c:pt>
                <c:pt idx="303">
                  <c:v>41702</c:v>
                </c:pt>
                <c:pt idx="304">
                  <c:v>41703</c:v>
                </c:pt>
                <c:pt idx="305">
                  <c:v>41704</c:v>
                </c:pt>
                <c:pt idx="306">
                  <c:v>41705</c:v>
                </c:pt>
                <c:pt idx="307">
                  <c:v>41708</c:v>
                </c:pt>
                <c:pt idx="308">
                  <c:v>41709</c:v>
                </c:pt>
                <c:pt idx="309">
                  <c:v>41710</c:v>
                </c:pt>
                <c:pt idx="310">
                  <c:v>41711</c:v>
                </c:pt>
                <c:pt idx="311">
                  <c:v>41712</c:v>
                </c:pt>
              </c:numCache>
            </c:numRef>
          </c:cat>
          <c:val>
            <c:numRef>
              <c:f>[0]!_c38_dummyfcastminus</c:f>
              <c:numCache>
                <c:formatCode>General</c:formatCode>
                <c:ptCount val="31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numCache>
            </c:numRef>
          </c:val>
        </c:ser>
        <c:overlap val="100"/>
        <c:axId val="98606080"/>
        <c:axId val="98611968"/>
      </c:barChart>
      <c:lineChart>
        <c:grouping val="standard"/>
        <c:ser>
          <c:idx val="0"/>
          <c:order val="0"/>
          <c:tx>
            <c:strRef>
              <c:f>'c3-9'!$B$10</c:f>
              <c:strCache>
                <c:ptCount val="1"/>
                <c:pt idx="0">
                  <c:v>Olasz</c:v>
                </c:pt>
              </c:strCache>
            </c:strRef>
          </c:tx>
          <c:spPr>
            <a:ln>
              <a:solidFill>
                <a:srgbClr val="9C0000"/>
              </a:solidFill>
              <a:prstDash val="sysDot"/>
            </a:ln>
          </c:spPr>
          <c:marker>
            <c:symbol val="none"/>
          </c:marker>
          <c:cat>
            <c:numRef>
              <c:f>[0]!_c38_datum</c:f>
              <c:numCache>
                <c:formatCode>yyyy/mm/dd</c:formatCode>
                <c:ptCount val="312"/>
                <c:pt idx="0">
                  <c:v>41271</c:v>
                </c:pt>
                <c:pt idx="1">
                  <c:v>41276</c:v>
                </c:pt>
                <c:pt idx="2">
                  <c:v>41277</c:v>
                </c:pt>
                <c:pt idx="3">
                  <c:v>41278</c:v>
                </c:pt>
                <c:pt idx="4">
                  <c:v>41281</c:v>
                </c:pt>
                <c:pt idx="5">
                  <c:v>41282</c:v>
                </c:pt>
                <c:pt idx="6">
                  <c:v>41283</c:v>
                </c:pt>
                <c:pt idx="7">
                  <c:v>41284</c:v>
                </c:pt>
                <c:pt idx="8">
                  <c:v>41285</c:v>
                </c:pt>
                <c:pt idx="9">
                  <c:v>41288</c:v>
                </c:pt>
                <c:pt idx="10">
                  <c:v>41289</c:v>
                </c:pt>
                <c:pt idx="11">
                  <c:v>41290</c:v>
                </c:pt>
                <c:pt idx="12">
                  <c:v>41291</c:v>
                </c:pt>
                <c:pt idx="13">
                  <c:v>41292</c:v>
                </c:pt>
                <c:pt idx="14">
                  <c:v>41295</c:v>
                </c:pt>
                <c:pt idx="15">
                  <c:v>41296</c:v>
                </c:pt>
                <c:pt idx="16">
                  <c:v>41297</c:v>
                </c:pt>
                <c:pt idx="17">
                  <c:v>41298</c:v>
                </c:pt>
                <c:pt idx="18">
                  <c:v>41299</c:v>
                </c:pt>
                <c:pt idx="19">
                  <c:v>41302</c:v>
                </c:pt>
                <c:pt idx="20">
                  <c:v>41303</c:v>
                </c:pt>
                <c:pt idx="21">
                  <c:v>41304</c:v>
                </c:pt>
                <c:pt idx="22">
                  <c:v>41305</c:v>
                </c:pt>
                <c:pt idx="23">
                  <c:v>41306</c:v>
                </c:pt>
                <c:pt idx="24">
                  <c:v>41309</c:v>
                </c:pt>
                <c:pt idx="25">
                  <c:v>41310</c:v>
                </c:pt>
                <c:pt idx="26">
                  <c:v>41311</c:v>
                </c:pt>
                <c:pt idx="27">
                  <c:v>41312</c:v>
                </c:pt>
                <c:pt idx="28">
                  <c:v>41313</c:v>
                </c:pt>
                <c:pt idx="29">
                  <c:v>41316</c:v>
                </c:pt>
                <c:pt idx="30">
                  <c:v>41317</c:v>
                </c:pt>
                <c:pt idx="31">
                  <c:v>41318</c:v>
                </c:pt>
                <c:pt idx="32">
                  <c:v>41319</c:v>
                </c:pt>
                <c:pt idx="33">
                  <c:v>41320</c:v>
                </c:pt>
                <c:pt idx="34">
                  <c:v>41323</c:v>
                </c:pt>
                <c:pt idx="35">
                  <c:v>41324</c:v>
                </c:pt>
                <c:pt idx="36">
                  <c:v>41325</c:v>
                </c:pt>
                <c:pt idx="37">
                  <c:v>41326</c:v>
                </c:pt>
                <c:pt idx="38">
                  <c:v>41327</c:v>
                </c:pt>
                <c:pt idx="39">
                  <c:v>41330</c:v>
                </c:pt>
                <c:pt idx="40">
                  <c:v>41331</c:v>
                </c:pt>
                <c:pt idx="41">
                  <c:v>41332</c:v>
                </c:pt>
                <c:pt idx="42">
                  <c:v>41333</c:v>
                </c:pt>
                <c:pt idx="43">
                  <c:v>41334</c:v>
                </c:pt>
                <c:pt idx="44">
                  <c:v>41337</c:v>
                </c:pt>
                <c:pt idx="45">
                  <c:v>41338</c:v>
                </c:pt>
                <c:pt idx="46">
                  <c:v>41339</c:v>
                </c:pt>
                <c:pt idx="47">
                  <c:v>41340</c:v>
                </c:pt>
                <c:pt idx="48">
                  <c:v>41341</c:v>
                </c:pt>
                <c:pt idx="49">
                  <c:v>41344</c:v>
                </c:pt>
                <c:pt idx="50">
                  <c:v>41345</c:v>
                </c:pt>
                <c:pt idx="51">
                  <c:v>41346</c:v>
                </c:pt>
                <c:pt idx="52">
                  <c:v>41347</c:v>
                </c:pt>
                <c:pt idx="53">
                  <c:v>41348</c:v>
                </c:pt>
                <c:pt idx="54">
                  <c:v>41351</c:v>
                </c:pt>
                <c:pt idx="55">
                  <c:v>41352</c:v>
                </c:pt>
                <c:pt idx="56">
                  <c:v>41353</c:v>
                </c:pt>
                <c:pt idx="57">
                  <c:v>41354</c:v>
                </c:pt>
                <c:pt idx="58">
                  <c:v>41355</c:v>
                </c:pt>
                <c:pt idx="59">
                  <c:v>41358</c:v>
                </c:pt>
                <c:pt idx="60">
                  <c:v>41359</c:v>
                </c:pt>
                <c:pt idx="61">
                  <c:v>41360</c:v>
                </c:pt>
                <c:pt idx="62">
                  <c:v>41361</c:v>
                </c:pt>
                <c:pt idx="63">
                  <c:v>41366</c:v>
                </c:pt>
                <c:pt idx="64">
                  <c:v>41367</c:v>
                </c:pt>
                <c:pt idx="65">
                  <c:v>41368</c:v>
                </c:pt>
                <c:pt idx="66">
                  <c:v>41369</c:v>
                </c:pt>
                <c:pt idx="67">
                  <c:v>41372</c:v>
                </c:pt>
                <c:pt idx="68">
                  <c:v>41373</c:v>
                </c:pt>
                <c:pt idx="69">
                  <c:v>41374</c:v>
                </c:pt>
                <c:pt idx="70">
                  <c:v>41375</c:v>
                </c:pt>
                <c:pt idx="71">
                  <c:v>41376</c:v>
                </c:pt>
                <c:pt idx="72">
                  <c:v>41379</c:v>
                </c:pt>
                <c:pt idx="73">
                  <c:v>41380</c:v>
                </c:pt>
                <c:pt idx="74">
                  <c:v>41381</c:v>
                </c:pt>
                <c:pt idx="75">
                  <c:v>41382</c:v>
                </c:pt>
                <c:pt idx="76">
                  <c:v>41383</c:v>
                </c:pt>
                <c:pt idx="77">
                  <c:v>41386</c:v>
                </c:pt>
                <c:pt idx="78">
                  <c:v>41387</c:v>
                </c:pt>
                <c:pt idx="79">
                  <c:v>41388</c:v>
                </c:pt>
                <c:pt idx="80">
                  <c:v>41389</c:v>
                </c:pt>
                <c:pt idx="81">
                  <c:v>41390</c:v>
                </c:pt>
                <c:pt idx="82">
                  <c:v>41393</c:v>
                </c:pt>
                <c:pt idx="83">
                  <c:v>41394</c:v>
                </c:pt>
                <c:pt idx="84">
                  <c:v>41395</c:v>
                </c:pt>
                <c:pt idx="85">
                  <c:v>41396</c:v>
                </c:pt>
                <c:pt idx="86">
                  <c:v>41397</c:v>
                </c:pt>
                <c:pt idx="87">
                  <c:v>41400</c:v>
                </c:pt>
                <c:pt idx="88">
                  <c:v>41401</c:v>
                </c:pt>
                <c:pt idx="89">
                  <c:v>41402</c:v>
                </c:pt>
                <c:pt idx="90">
                  <c:v>41403</c:v>
                </c:pt>
                <c:pt idx="91">
                  <c:v>41404</c:v>
                </c:pt>
                <c:pt idx="92">
                  <c:v>41407</c:v>
                </c:pt>
                <c:pt idx="93">
                  <c:v>41408</c:v>
                </c:pt>
                <c:pt idx="94">
                  <c:v>41409</c:v>
                </c:pt>
                <c:pt idx="95">
                  <c:v>41410</c:v>
                </c:pt>
                <c:pt idx="96">
                  <c:v>41411</c:v>
                </c:pt>
                <c:pt idx="97">
                  <c:v>41414</c:v>
                </c:pt>
                <c:pt idx="98">
                  <c:v>41415</c:v>
                </c:pt>
                <c:pt idx="99">
                  <c:v>41416</c:v>
                </c:pt>
                <c:pt idx="100">
                  <c:v>41417</c:v>
                </c:pt>
                <c:pt idx="101">
                  <c:v>41418</c:v>
                </c:pt>
                <c:pt idx="102">
                  <c:v>41421</c:v>
                </c:pt>
                <c:pt idx="103">
                  <c:v>41422</c:v>
                </c:pt>
                <c:pt idx="104">
                  <c:v>41423</c:v>
                </c:pt>
                <c:pt idx="105">
                  <c:v>41424</c:v>
                </c:pt>
                <c:pt idx="106">
                  <c:v>41425</c:v>
                </c:pt>
                <c:pt idx="107">
                  <c:v>41428</c:v>
                </c:pt>
                <c:pt idx="108">
                  <c:v>41429</c:v>
                </c:pt>
                <c:pt idx="109">
                  <c:v>41430</c:v>
                </c:pt>
                <c:pt idx="110">
                  <c:v>41431</c:v>
                </c:pt>
                <c:pt idx="111">
                  <c:v>41432</c:v>
                </c:pt>
                <c:pt idx="112">
                  <c:v>41435</c:v>
                </c:pt>
                <c:pt idx="113">
                  <c:v>41436</c:v>
                </c:pt>
                <c:pt idx="114">
                  <c:v>41437</c:v>
                </c:pt>
                <c:pt idx="115">
                  <c:v>41438</c:v>
                </c:pt>
                <c:pt idx="116">
                  <c:v>41439</c:v>
                </c:pt>
                <c:pt idx="117">
                  <c:v>41442</c:v>
                </c:pt>
                <c:pt idx="118">
                  <c:v>41443</c:v>
                </c:pt>
                <c:pt idx="119">
                  <c:v>41444</c:v>
                </c:pt>
                <c:pt idx="120">
                  <c:v>41445</c:v>
                </c:pt>
                <c:pt idx="121">
                  <c:v>41446</c:v>
                </c:pt>
                <c:pt idx="122">
                  <c:v>41449</c:v>
                </c:pt>
                <c:pt idx="123">
                  <c:v>41450</c:v>
                </c:pt>
                <c:pt idx="124">
                  <c:v>41451</c:v>
                </c:pt>
                <c:pt idx="125">
                  <c:v>41452</c:v>
                </c:pt>
                <c:pt idx="126">
                  <c:v>41453</c:v>
                </c:pt>
                <c:pt idx="127">
                  <c:v>41456</c:v>
                </c:pt>
                <c:pt idx="128">
                  <c:v>41457</c:v>
                </c:pt>
                <c:pt idx="129">
                  <c:v>41458</c:v>
                </c:pt>
                <c:pt idx="130">
                  <c:v>41459</c:v>
                </c:pt>
                <c:pt idx="131">
                  <c:v>41460</c:v>
                </c:pt>
                <c:pt idx="132">
                  <c:v>41463</c:v>
                </c:pt>
                <c:pt idx="133">
                  <c:v>41464</c:v>
                </c:pt>
                <c:pt idx="134">
                  <c:v>41465</c:v>
                </c:pt>
                <c:pt idx="135">
                  <c:v>41466</c:v>
                </c:pt>
                <c:pt idx="136">
                  <c:v>41467</c:v>
                </c:pt>
                <c:pt idx="137">
                  <c:v>41470</c:v>
                </c:pt>
                <c:pt idx="138">
                  <c:v>41471</c:v>
                </c:pt>
                <c:pt idx="139">
                  <c:v>41472</c:v>
                </c:pt>
                <c:pt idx="140">
                  <c:v>41473</c:v>
                </c:pt>
                <c:pt idx="141">
                  <c:v>41474</c:v>
                </c:pt>
                <c:pt idx="142">
                  <c:v>41477</c:v>
                </c:pt>
                <c:pt idx="143">
                  <c:v>41478</c:v>
                </c:pt>
                <c:pt idx="144">
                  <c:v>41479</c:v>
                </c:pt>
                <c:pt idx="145">
                  <c:v>41480</c:v>
                </c:pt>
                <c:pt idx="146">
                  <c:v>41481</c:v>
                </c:pt>
                <c:pt idx="147">
                  <c:v>41484</c:v>
                </c:pt>
                <c:pt idx="148">
                  <c:v>41485</c:v>
                </c:pt>
                <c:pt idx="149">
                  <c:v>41486</c:v>
                </c:pt>
                <c:pt idx="150">
                  <c:v>41487</c:v>
                </c:pt>
                <c:pt idx="151">
                  <c:v>41488</c:v>
                </c:pt>
                <c:pt idx="152">
                  <c:v>41491</c:v>
                </c:pt>
                <c:pt idx="153">
                  <c:v>41492</c:v>
                </c:pt>
                <c:pt idx="154">
                  <c:v>41493</c:v>
                </c:pt>
                <c:pt idx="155">
                  <c:v>41494</c:v>
                </c:pt>
                <c:pt idx="156">
                  <c:v>41495</c:v>
                </c:pt>
                <c:pt idx="157">
                  <c:v>41498</c:v>
                </c:pt>
                <c:pt idx="158">
                  <c:v>41499</c:v>
                </c:pt>
                <c:pt idx="159">
                  <c:v>41500</c:v>
                </c:pt>
                <c:pt idx="160">
                  <c:v>41501</c:v>
                </c:pt>
                <c:pt idx="161">
                  <c:v>41502</c:v>
                </c:pt>
                <c:pt idx="162">
                  <c:v>41505</c:v>
                </c:pt>
                <c:pt idx="163">
                  <c:v>41506</c:v>
                </c:pt>
                <c:pt idx="164">
                  <c:v>41507</c:v>
                </c:pt>
                <c:pt idx="165">
                  <c:v>41508</c:v>
                </c:pt>
                <c:pt idx="166">
                  <c:v>41509</c:v>
                </c:pt>
                <c:pt idx="167">
                  <c:v>41512</c:v>
                </c:pt>
                <c:pt idx="168">
                  <c:v>41513</c:v>
                </c:pt>
                <c:pt idx="169">
                  <c:v>41514</c:v>
                </c:pt>
                <c:pt idx="170">
                  <c:v>41515</c:v>
                </c:pt>
                <c:pt idx="171">
                  <c:v>41516</c:v>
                </c:pt>
                <c:pt idx="172">
                  <c:v>41519</c:v>
                </c:pt>
                <c:pt idx="173">
                  <c:v>41520</c:v>
                </c:pt>
                <c:pt idx="174">
                  <c:v>41521</c:v>
                </c:pt>
                <c:pt idx="175">
                  <c:v>41522</c:v>
                </c:pt>
                <c:pt idx="176">
                  <c:v>41523</c:v>
                </c:pt>
                <c:pt idx="177">
                  <c:v>41526</c:v>
                </c:pt>
                <c:pt idx="178">
                  <c:v>41527</c:v>
                </c:pt>
                <c:pt idx="179">
                  <c:v>41528</c:v>
                </c:pt>
                <c:pt idx="180">
                  <c:v>41529</c:v>
                </c:pt>
                <c:pt idx="181">
                  <c:v>41530</c:v>
                </c:pt>
                <c:pt idx="182">
                  <c:v>41533</c:v>
                </c:pt>
                <c:pt idx="183">
                  <c:v>41534</c:v>
                </c:pt>
                <c:pt idx="184">
                  <c:v>41535</c:v>
                </c:pt>
                <c:pt idx="185">
                  <c:v>41536</c:v>
                </c:pt>
                <c:pt idx="186">
                  <c:v>41537</c:v>
                </c:pt>
                <c:pt idx="187">
                  <c:v>41540</c:v>
                </c:pt>
                <c:pt idx="188">
                  <c:v>41541</c:v>
                </c:pt>
                <c:pt idx="189">
                  <c:v>41542</c:v>
                </c:pt>
                <c:pt idx="190">
                  <c:v>41543</c:v>
                </c:pt>
                <c:pt idx="191">
                  <c:v>41544</c:v>
                </c:pt>
                <c:pt idx="192">
                  <c:v>41547</c:v>
                </c:pt>
                <c:pt idx="193">
                  <c:v>41548</c:v>
                </c:pt>
                <c:pt idx="194">
                  <c:v>41549</c:v>
                </c:pt>
                <c:pt idx="195">
                  <c:v>41550</c:v>
                </c:pt>
                <c:pt idx="196">
                  <c:v>41551</c:v>
                </c:pt>
                <c:pt idx="197">
                  <c:v>41554</c:v>
                </c:pt>
                <c:pt idx="198">
                  <c:v>41555</c:v>
                </c:pt>
                <c:pt idx="199">
                  <c:v>41556</c:v>
                </c:pt>
                <c:pt idx="200">
                  <c:v>41557</c:v>
                </c:pt>
                <c:pt idx="201">
                  <c:v>41558</c:v>
                </c:pt>
                <c:pt idx="202">
                  <c:v>41561</c:v>
                </c:pt>
                <c:pt idx="203">
                  <c:v>41562</c:v>
                </c:pt>
                <c:pt idx="204">
                  <c:v>41563</c:v>
                </c:pt>
                <c:pt idx="205">
                  <c:v>41564</c:v>
                </c:pt>
                <c:pt idx="206">
                  <c:v>41565</c:v>
                </c:pt>
                <c:pt idx="207">
                  <c:v>41568</c:v>
                </c:pt>
                <c:pt idx="208">
                  <c:v>41569</c:v>
                </c:pt>
                <c:pt idx="209">
                  <c:v>41570</c:v>
                </c:pt>
                <c:pt idx="210">
                  <c:v>41571</c:v>
                </c:pt>
                <c:pt idx="211">
                  <c:v>41572</c:v>
                </c:pt>
                <c:pt idx="212">
                  <c:v>41575</c:v>
                </c:pt>
                <c:pt idx="213">
                  <c:v>41576</c:v>
                </c:pt>
                <c:pt idx="214">
                  <c:v>41577</c:v>
                </c:pt>
                <c:pt idx="215">
                  <c:v>41578</c:v>
                </c:pt>
                <c:pt idx="216">
                  <c:v>41579</c:v>
                </c:pt>
                <c:pt idx="217">
                  <c:v>41582</c:v>
                </c:pt>
                <c:pt idx="218">
                  <c:v>41583</c:v>
                </c:pt>
                <c:pt idx="219">
                  <c:v>41584</c:v>
                </c:pt>
                <c:pt idx="220">
                  <c:v>41585</c:v>
                </c:pt>
                <c:pt idx="221">
                  <c:v>41586</c:v>
                </c:pt>
                <c:pt idx="222">
                  <c:v>41589</c:v>
                </c:pt>
                <c:pt idx="223">
                  <c:v>41590</c:v>
                </c:pt>
                <c:pt idx="224">
                  <c:v>41591</c:v>
                </c:pt>
                <c:pt idx="225">
                  <c:v>41592</c:v>
                </c:pt>
                <c:pt idx="226">
                  <c:v>41593</c:v>
                </c:pt>
                <c:pt idx="227">
                  <c:v>41596</c:v>
                </c:pt>
                <c:pt idx="228">
                  <c:v>41597</c:v>
                </c:pt>
                <c:pt idx="229">
                  <c:v>41598</c:v>
                </c:pt>
                <c:pt idx="230">
                  <c:v>41599</c:v>
                </c:pt>
                <c:pt idx="231">
                  <c:v>41600</c:v>
                </c:pt>
                <c:pt idx="232">
                  <c:v>41603</c:v>
                </c:pt>
                <c:pt idx="233">
                  <c:v>41604</c:v>
                </c:pt>
                <c:pt idx="234">
                  <c:v>41605</c:v>
                </c:pt>
                <c:pt idx="235">
                  <c:v>41606</c:v>
                </c:pt>
                <c:pt idx="236">
                  <c:v>41607</c:v>
                </c:pt>
                <c:pt idx="237">
                  <c:v>41610</c:v>
                </c:pt>
                <c:pt idx="238">
                  <c:v>41611</c:v>
                </c:pt>
                <c:pt idx="239">
                  <c:v>41612</c:v>
                </c:pt>
                <c:pt idx="240">
                  <c:v>41613</c:v>
                </c:pt>
                <c:pt idx="241">
                  <c:v>41614</c:v>
                </c:pt>
                <c:pt idx="242">
                  <c:v>41617</c:v>
                </c:pt>
                <c:pt idx="243">
                  <c:v>41618</c:v>
                </c:pt>
                <c:pt idx="244">
                  <c:v>41619</c:v>
                </c:pt>
                <c:pt idx="245">
                  <c:v>41620</c:v>
                </c:pt>
                <c:pt idx="246">
                  <c:v>41621</c:v>
                </c:pt>
                <c:pt idx="247">
                  <c:v>41624</c:v>
                </c:pt>
                <c:pt idx="248">
                  <c:v>41625</c:v>
                </c:pt>
                <c:pt idx="249">
                  <c:v>41626</c:v>
                </c:pt>
                <c:pt idx="250">
                  <c:v>41627</c:v>
                </c:pt>
                <c:pt idx="251">
                  <c:v>41628</c:v>
                </c:pt>
                <c:pt idx="252">
                  <c:v>41631</c:v>
                </c:pt>
                <c:pt idx="253">
                  <c:v>41632</c:v>
                </c:pt>
                <c:pt idx="254">
                  <c:v>41633</c:v>
                </c:pt>
                <c:pt idx="255">
                  <c:v>41634</c:v>
                </c:pt>
                <c:pt idx="256">
                  <c:v>41635</c:v>
                </c:pt>
                <c:pt idx="257">
                  <c:v>41638</c:v>
                </c:pt>
                <c:pt idx="258">
                  <c:v>41639</c:v>
                </c:pt>
                <c:pt idx="259">
                  <c:v>41640</c:v>
                </c:pt>
                <c:pt idx="260">
                  <c:v>41641</c:v>
                </c:pt>
                <c:pt idx="261">
                  <c:v>41642</c:v>
                </c:pt>
                <c:pt idx="262">
                  <c:v>41645</c:v>
                </c:pt>
                <c:pt idx="263">
                  <c:v>41646</c:v>
                </c:pt>
                <c:pt idx="264">
                  <c:v>41647</c:v>
                </c:pt>
                <c:pt idx="265">
                  <c:v>41648</c:v>
                </c:pt>
                <c:pt idx="266">
                  <c:v>41649</c:v>
                </c:pt>
                <c:pt idx="267">
                  <c:v>41652</c:v>
                </c:pt>
                <c:pt idx="268">
                  <c:v>41653</c:v>
                </c:pt>
                <c:pt idx="269">
                  <c:v>41654</c:v>
                </c:pt>
                <c:pt idx="270">
                  <c:v>41655</c:v>
                </c:pt>
                <c:pt idx="271">
                  <c:v>41656</c:v>
                </c:pt>
                <c:pt idx="272">
                  <c:v>41659</c:v>
                </c:pt>
                <c:pt idx="273">
                  <c:v>41660</c:v>
                </c:pt>
                <c:pt idx="274">
                  <c:v>41661</c:v>
                </c:pt>
                <c:pt idx="275">
                  <c:v>41662</c:v>
                </c:pt>
                <c:pt idx="276">
                  <c:v>41663</c:v>
                </c:pt>
                <c:pt idx="277">
                  <c:v>41666</c:v>
                </c:pt>
                <c:pt idx="278">
                  <c:v>41667</c:v>
                </c:pt>
                <c:pt idx="279">
                  <c:v>41668</c:v>
                </c:pt>
                <c:pt idx="280">
                  <c:v>41669</c:v>
                </c:pt>
                <c:pt idx="281">
                  <c:v>41670</c:v>
                </c:pt>
                <c:pt idx="282">
                  <c:v>41673</c:v>
                </c:pt>
                <c:pt idx="283">
                  <c:v>41674</c:v>
                </c:pt>
                <c:pt idx="284">
                  <c:v>41675</c:v>
                </c:pt>
                <c:pt idx="285">
                  <c:v>41676</c:v>
                </c:pt>
                <c:pt idx="286">
                  <c:v>41677</c:v>
                </c:pt>
                <c:pt idx="287">
                  <c:v>41680</c:v>
                </c:pt>
                <c:pt idx="288">
                  <c:v>41681</c:v>
                </c:pt>
                <c:pt idx="289">
                  <c:v>41682</c:v>
                </c:pt>
                <c:pt idx="290">
                  <c:v>41683</c:v>
                </c:pt>
                <c:pt idx="291">
                  <c:v>41684</c:v>
                </c:pt>
                <c:pt idx="292">
                  <c:v>41687</c:v>
                </c:pt>
                <c:pt idx="293">
                  <c:v>41688</c:v>
                </c:pt>
                <c:pt idx="294">
                  <c:v>41689</c:v>
                </c:pt>
                <c:pt idx="295">
                  <c:v>41690</c:v>
                </c:pt>
                <c:pt idx="296">
                  <c:v>41691</c:v>
                </c:pt>
                <c:pt idx="297">
                  <c:v>41694</c:v>
                </c:pt>
                <c:pt idx="298">
                  <c:v>41695</c:v>
                </c:pt>
                <c:pt idx="299">
                  <c:v>41696</c:v>
                </c:pt>
                <c:pt idx="300">
                  <c:v>41697</c:v>
                </c:pt>
                <c:pt idx="301">
                  <c:v>41698</c:v>
                </c:pt>
                <c:pt idx="302">
                  <c:v>41701</c:v>
                </c:pt>
                <c:pt idx="303">
                  <c:v>41702</c:v>
                </c:pt>
                <c:pt idx="304">
                  <c:v>41703</c:v>
                </c:pt>
                <c:pt idx="305">
                  <c:v>41704</c:v>
                </c:pt>
                <c:pt idx="306">
                  <c:v>41705</c:v>
                </c:pt>
                <c:pt idx="307">
                  <c:v>41708</c:v>
                </c:pt>
                <c:pt idx="308">
                  <c:v>41709</c:v>
                </c:pt>
                <c:pt idx="309">
                  <c:v>41710</c:v>
                </c:pt>
                <c:pt idx="310">
                  <c:v>41711</c:v>
                </c:pt>
                <c:pt idx="311">
                  <c:v>41712</c:v>
                </c:pt>
              </c:numCache>
            </c:numRef>
          </c:cat>
          <c:val>
            <c:numRef>
              <c:f>[0]!_c38_Italy</c:f>
              <c:numCache>
                <c:formatCode>General</c:formatCode>
                <c:ptCount val="312"/>
                <c:pt idx="0">
                  <c:v>318.7</c:v>
                </c:pt>
                <c:pt idx="1">
                  <c:v>283.39999999999998</c:v>
                </c:pt>
                <c:pt idx="2">
                  <c:v>275.3</c:v>
                </c:pt>
                <c:pt idx="3">
                  <c:v>272.89999999999998</c:v>
                </c:pt>
                <c:pt idx="4">
                  <c:v>283.29999999999995</c:v>
                </c:pt>
                <c:pt idx="5">
                  <c:v>279.49999999999994</c:v>
                </c:pt>
                <c:pt idx="6">
                  <c:v>279.59999999999997</c:v>
                </c:pt>
                <c:pt idx="7">
                  <c:v>259.8</c:v>
                </c:pt>
                <c:pt idx="8">
                  <c:v>254.8</c:v>
                </c:pt>
                <c:pt idx="9">
                  <c:v>264.29999999999995</c:v>
                </c:pt>
                <c:pt idx="10">
                  <c:v>270.79999999999995</c:v>
                </c:pt>
                <c:pt idx="11">
                  <c:v>261.60000000000002</c:v>
                </c:pt>
                <c:pt idx="12">
                  <c:v>259.10000000000002</c:v>
                </c:pt>
                <c:pt idx="13">
                  <c:v>261.2</c:v>
                </c:pt>
                <c:pt idx="14">
                  <c:v>263.3</c:v>
                </c:pt>
                <c:pt idx="15">
                  <c:v>262.89999999999998</c:v>
                </c:pt>
                <c:pt idx="16">
                  <c:v>265.10000000000002</c:v>
                </c:pt>
                <c:pt idx="17">
                  <c:v>259</c:v>
                </c:pt>
                <c:pt idx="18">
                  <c:v>249.29999999999995</c:v>
                </c:pt>
                <c:pt idx="19">
                  <c:v>251.8</c:v>
                </c:pt>
                <c:pt idx="20">
                  <c:v>248.2</c:v>
                </c:pt>
                <c:pt idx="21">
                  <c:v>260.60000000000002</c:v>
                </c:pt>
                <c:pt idx="22">
                  <c:v>263.09999999999997</c:v>
                </c:pt>
                <c:pt idx="23">
                  <c:v>265.69999999999993</c:v>
                </c:pt>
                <c:pt idx="24">
                  <c:v>285.70000000000005</c:v>
                </c:pt>
                <c:pt idx="25">
                  <c:v>280.70000000000005</c:v>
                </c:pt>
                <c:pt idx="26">
                  <c:v>295.39999999999998</c:v>
                </c:pt>
                <c:pt idx="27">
                  <c:v>297.99999999999994</c:v>
                </c:pt>
                <c:pt idx="28">
                  <c:v>294.39999999999998</c:v>
                </c:pt>
                <c:pt idx="29">
                  <c:v>301.10000000000002</c:v>
                </c:pt>
                <c:pt idx="30">
                  <c:v>287.79999999999995</c:v>
                </c:pt>
                <c:pt idx="31">
                  <c:v>272.60000000000002</c:v>
                </c:pt>
                <c:pt idx="32">
                  <c:v>276.3</c:v>
                </c:pt>
                <c:pt idx="33">
                  <c:v>272.99999999999994</c:v>
                </c:pt>
                <c:pt idx="34">
                  <c:v>277.5</c:v>
                </c:pt>
                <c:pt idx="35">
                  <c:v>277.50000000000006</c:v>
                </c:pt>
                <c:pt idx="36">
                  <c:v>277.39999999999998</c:v>
                </c:pt>
                <c:pt idx="37">
                  <c:v>292.2</c:v>
                </c:pt>
                <c:pt idx="38">
                  <c:v>287.79999999999995</c:v>
                </c:pt>
                <c:pt idx="39">
                  <c:v>293.40000000000003</c:v>
                </c:pt>
                <c:pt idx="40">
                  <c:v>344.4</c:v>
                </c:pt>
                <c:pt idx="41">
                  <c:v>336</c:v>
                </c:pt>
                <c:pt idx="42">
                  <c:v>328</c:v>
                </c:pt>
                <c:pt idx="43">
                  <c:v>338</c:v>
                </c:pt>
                <c:pt idx="44">
                  <c:v>346.2</c:v>
                </c:pt>
                <c:pt idx="45">
                  <c:v>328.79999999999995</c:v>
                </c:pt>
                <c:pt idx="46">
                  <c:v>320.10000000000002</c:v>
                </c:pt>
                <c:pt idx="47">
                  <c:v>310.40000000000003</c:v>
                </c:pt>
                <c:pt idx="48">
                  <c:v>307.40000000000003</c:v>
                </c:pt>
                <c:pt idx="49">
                  <c:v>312.3</c:v>
                </c:pt>
                <c:pt idx="50">
                  <c:v>312.60000000000002</c:v>
                </c:pt>
                <c:pt idx="51">
                  <c:v>318.60000000000002</c:v>
                </c:pt>
                <c:pt idx="52">
                  <c:v>317.40000000000003</c:v>
                </c:pt>
                <c:pt idx="53">
                  <c:v>314.40000000000003</c:v>
                </c:pt>
                <c:pt idx="54">
                  <c:v>322.70000000000005</c:v>
                </c:pt>
                <c:pt idx="55">
                  <c:v>337.9</c:v>
                </c:pt>
                <c:pt idx="56">
                  <c:v>324.90000000000003</c:v>
                </c:pt>
                <c:pt idx="57">
                  <c:v>322.3</c:v>
                </c:pt>
                <c:pt idx="58">
                  <c:v>313.59999999999997</c:v>
                </c:pt>
                <c:pt idx="59">
                  <c:v>328.5</c:v>
                </c:pt>
                <c:pt idx="60">
                  <c:v>322.60000000000002</c:v>
                </c:pt>
                <c:pt idx="61">
                  <c:v>350.9</c:v>
                </c:pt>
                <c:pt idx="62">
                  <c:v>347.40000000000003</c:v>
                </c:pt>
                <c:pt idx="63">
                  <c:v>331.40000000000003</c:v>
                </c:pt>
                <c:pt idx="64">
                  <c:v>330.1</c:v>
                </c:pt>
                <c:pt idx="65">
                  <c:v>331.70000000000005</c:v>
                </c:pt>
                <c:pt idx="66">
                  <c:v>316.60000000000002</c:v>
                </c:pt>
                <c:pt idx="67">
                  <c:v>310.40000000000003</c:v>
                </c:pt>
                <c:pt idx="68">
                  <c:v>309.20000000000005</c:v>
                </c:pt>
                <c:pt idx="69">
                  <c:v>300.8</c:v>
                </c:pt>
                <c:pt idx="70">
                  <c:v>303.09999999999997</c:v>
                </c:pt>
                <c:pt idx="71">
                  <c:v>306.50000000000006</c:v>
                </c:pt>
                <c:pt idx="72">
                  <c:v>309.40000000000003</c:v>
                </c:pt>
                <c:pt idx="73">
                  <c:v>303.5</c:v>
                </c:pt>
                <c:pt idx="74">
                  <c:v>302.00000000000006</c:v>
                </c:pt>
                <c:pt idx="75">
                  <c:v>303.2</c:v>
                </c:pt>
                <c:pt idx="76">
                  <c:v>297.2</c:v>
                </c:pt>
                <c:pt idx="77">
                  <c:v>282.59999999999997</c:v>
                </c:pt>
                <c:pt idx="78">
                  <c:v>268.40000000000003</c:v>
                </c:pt>
                <c:pt idx="79">
                  <c:v>276.89999999999998</c:v>
                </c:pt>
                <c:pt idx="80">
                  <c:v>282</c:v>
                </c:pt>
                <c:pt idx="81">
                  <c:v>285.3</c:v>
                </c:pt>
                <c:pt idx="82">
                  <c:v>270.8</c:v>
                </c:pt>
                <c:pt idx="83">
                  <c:v>267.5</c:v>
                </c:pt>
                <c:pt idx="84">
                  <c:v>269.80000000000007</c:v>
                </c:pt>
                <c:pt idx="85">
                  <c:v>259.8</c:v>
                </c:pt>
                <c:pt idx="86">
                  <c:v>258.2</c:v>
                </c:pt>
                <c:pt idx="87">
                  <c:v>267.60000000000002</c:v>
                </c:pt>
                <c:pt idx="88">
                  <c:v>256.8</c:v>
                </c:pt>
                <c:pt idx="89">
                  <c:v>256.59999999999997</c:v>
                </c:pt>
                <c:pt idx="90">
                  <c:v>261.3</c:v>
                </c:pt>
                <c:pt idx="91">
                  <c:v>251.29999999999998</c:v>
                </c:pt>
                <c:pt idx="92">
                  <c:v>262.3</c:v>
                </c:pt>
                <c:pt idx="93">
                  <c:v>264</c:v>
                </c:pt>
                <c:pt idx="94">
                  <c:v>262.79999999999995</c:v>
                </c:pt>
                <c:pt idx="95">
                  <c:v>264.5</c:v>
                </c:pt>
                <c:pt idx="96">
                  <c:v>256.89999999999998</c:v>
                </c:pt>
                <c:pt idx="97">
                  <c:v>252.10000000000002</c:v>
                </c:pt>
                <c:pt idx="98">
                  <c:v>253.29999999999998</c:v>
                </c:pt>
                <c:pt idx="99">
                  <c:v>248.5</c:v>
                </c:pt>
                <c:pt idx="100">
                  <c:v>258.60000000000002</c:v>
                </c:pt>
                <c:pt idx="101">
                  <c:v>270.7</c:v>
                </c:pt>
                <c:pt idx="102">
                  <c:v>259.3</c:v>
                </c:pt>
                <c:pt idx="103">
                  <c:v>253.59999999999997</c:v>
                </c:pt>
                <c:pt idx="104">
                  <c:v>265.5</c:v>
                </c:pt>
                <c:pt idx="105">
                  <c:v>259.8</c:v>
                </c:pt>
                <c:pt idx="106">
                  <c:v>265.2</c:v>
                </c:pt>
                <c:pt idx="107">
                  <c:v>263.69999999999993</c:v>
                </c:pt>
                <c:pt idx="108">
                  <c:v>255.49999999999997</c:v>
                </c:pt>
                <c:pt idx="109">
                  <c:v>262.60000000000002</c:v>
                </c:pt>
                <c:pt idx="110">
                  <c:v>284.3</c:v>
                </c:pt>
                <c:pt idx="111">
                  <c:v>264.49999999999994</c:v>
                </c:pt>
                <c:pt idx="112">
                  <c:v>269.20000000000005</c:v>
                </c:pt>
                <c:pt idx="113">
                  <c:v>276.7</c:v>
                </c:pt>
                <c:pt idx="114">
                  <c:v>280</c:v>
                </c:pt>
                <c:pt idx="115">
                  <c:v>279.90000000000003</c:v>
                </c:pt>
                <c:pt idx="116">
                  <c:v>276.49999999999994</c:v>
                </c:pt>
                <c:pt idx="117">
                  <c:v>274.5</c:v>
                </c:pt>
                <c:pt idx="118">
                  <c:v>271.80000000000007</c:v>
                </c:pt>
                <c:pt idx="119">
                  <c:v>269.89999999999998</c:v>
                </c:pt>
                <c:pt idx="120">
                  <c:v>288</c:v>
                </c:pt>
                <c:pt idx="121">
                  <c:v>289.39999999999998</c:v>
                </c:pt>
                <c:pt idx="122">
                  <c:v>302.09999999999997</c:v>
                </c:pt>
                <c:pt idx="123">
                  <c:v>305.19999999999993</c:v>
                </c:pt>
                <c:pt idx="124">
                  <c:v>293.39999999999998</c:v>
                </c:pt>
                <c:pt idx="125">
                  <c:v>284.09999999999997</c:v>
                </c:pt>
                <c:pt idx="126">
                  <c:v>281.70000000000005</c:v>
                </c:pt>
                <c:pt idx="127">
                  <c:v>269.5</c:v>
                </c:pt>
                <c:pt idx="128">
                  <c:v>273.50000000000006</c:v>
                </c:pt>
                <c:pt idx="129">
                  <c:v>284</c:v>
                </c:pt>
                <c:pt idx="130">
                  <c:v>274.69999999999993</c:v>
                </c:pt>
                <c:pt idx="131">
                  <c:v>270.3</c:v>
                </c:pt>
                <c:pt idx="132">
                  <c:v>267.89999999999998</c:v>
                </c:pt>
                <c:pt idx="133">
                  <c:v>275.59999999999997</c:v>
                </c:pt>
                <c:pt idx="134">
                  <c:v>279.20000000000005</c:v>
                </c:pt>
                <c:pt idx="135">
                  <c:v>284.39999999999992</c:v>
                </c:pt>
                <c:pt idx="136">
                  <c:v>292.29999999999995</c:v>
                </c:pt>
                <c:pt idx="137">
                  <c:v>289</c:v>
                </c:pt>
                <c:pt idx="138">
                  <c:v>291.3</c:v>
                </c:pt>
                <c:pt idx="139">
                  <c:v>295.3</c:v>
                </c:pt>
                <c:pt idx="140">
                  <c:v>289.19999999999993</c:v>
                </c:pt>
                <c:pt idx="141">
                  <c:v>288.69999999999993</c:v>
                </c:pt>
                <c:pt idx="142">
                  <c:v>279.7</c:v>
                </c:pt>
                <c:pt idx="143">
                  <c:v>281.70000000000005</c:v>
                </c:pt>
                <c:pt idx="144">
                  <c:v>272.40000000000003</c:v>
                </c:pt>
                <c:pt idx="145">
                  <c:v>272.60000000000002</c:v>
                </c:pt>
                <c:pt idx="146">
                  <c:v>273.59999999999997</c:v>
                </c:pt>
                <c:pt idx="147">
                  <c:v>279.09999999999997</c:v>
                </c:pt>
                <c:pt idx="148">
                  <c:v>273.39999999999998</c:v>
                </c:pt>
                <c:pt idx="149">
                  <c:v>273.59999999999997</c:v>
                </c:pt>
                <c:pt idx="150">
                  <c:v>269.59999999999997</c:v>
                </c:pt>
                <c:pt idx="151">
                  <c:v>260.20000000000005</c:v>
                </c:pt>
                <c:pt idx="152">
                  <c:v>258.89999999999998</c:v>
                </c:pt>
                <c:pt idx="153">
                  <c:v>255.29999999999998</c:v>
                </c:pt>
                <c:pt idx="154">
                  <c:v>256.69999999999993</c:v>
                </c:pt>
                <c:pt idx="155">
                  <c:v>250.69999999999996</c:v>
                </c:pt>
                <c:pt idx="156">
                  <c:v>250.79999999999995</c:v>
                </c:pt>
                <c:pt idx="157">
                  <c:v>246.10000000000002</c:v>
                </c:pt>
                <c:pt idx="158">
                  <c:v>242.20000000000005</c:v>
                </c:pt>
                <c:pt idx="159">
                  <c:v>236.20000000000002</c:v>
                </c:pt>
                <c:pt idx="160">
                  <c:v>236.50000000000003</c:v>
                </c:pt>
                <c:pt idx="161">
                  <c:v>230.39999999999995</c:v>
                </c:pt>
                <c:pt idx="162">
                  <c:v>238.39999999999995</c:v>
                </c:pt>
                <c:pt idx="163">
                  <c:v>246.69999999999996</c:v>
                </c:pt>
                <c:pt idx="164">
                  <c:v>249.70000000000005</c:v>
                </c:pt>
                <c:pt idx="165">
                  <c:v>239.29999999999998</c:v>
                </c:pt>
                <c:pt idx="166">
                  <c:v>239.09999999999997</c:v>
                </c:pt>
                <c:pt idx="167">
                  <c:v>248.49999999999994</c:v>
                </c:pt>
                <c:pt idx="168">
                  <c:v>260.5</c:v>
                </c:pt>
                <c:pt idx="169">
                  <c:v>253.40000000000003</c:v>
                </c:pt>
                <c:pt idx="170">
                  <c:v>251.7</c:v>
                </c:pt>
                <c:pt idx="171">
                  <c:v>254.5</c:v>
                </c:pt>
                <c:pt idx="172">
                  <c:v>244.70000000000002</c:v>
                </c:pt>
                <c:pt idx="173">
                  <c:v>240.7</c:v>
                </c:pt>
                <c:pt idx="174">
                  <c:v>248.20000000000002</c:v>
                </c:pt>
                <c:pt idx="175">
                  <c:v>250.8</c:v>
                </c:pt>
                <c:pt idx="176">
                  <c:v>255.29999999999998</c:v>
                </c:pt>
                <c:pt idx="177">
                  <c:v>256.20000000000005</c:v>
                </c:pt>
                <c:pt idx="178">
                  <c:v>250.60000000000002</c:v>
                </c:pt>
                <c:pt idx="179">
                  <c:v>248.4</c:v>
                </c:pt>
                <c:pt idx="180">
                  <c:v>252.89999999999998</c:v>
                </c:pt>
                <c:pt idx="181">
                  <c:v>260.20000000000005</c:v>
                </c:pt>
                <c:pt idx="182">
                  <c:v>251.69999999999993</c:v>
                </c:pt>
                <c:pt idx="183">
                  <c:v>243.79999999999998</c:v>
                </c:pt>
                <c:pt idx="184">
                  <c:v>239.9</c:v>
                </c:pt>
                <c:pt idx="185">
                  <c:v>236.59999999999997</c:v>
                </c:pt>
                <c:pt idx="186">
                  <c:v>234.39999999999998</c:v>
                </c:pt>
                <c:pt idx="187">
                  <c:v>234.79999999999998</c:v>
                </c:pt>
                <c:pt idx="188">
                  <c:v>239.9</c:v>
                </c:pt>
                <c:pt idx="189">
                  <c:v>241.7</c:v>
                </c:pt>
                <c:pt idx="190">
                  <c:v>250.69999999999996</c:v>
                </c:pt>
                <c:pt idx="191">
                  <c:v>263.8</c:v>
                </c:pt>
                <c:pt idx="192">
                  <c:v>265.2</c:v>
                </c:pt>
                <c:pt idx="193">
                  <c:v>261.29999999999995</c:v>
                </c:pt>
                <c:pt idx="194">
                  <c:v>255.40000000000003</c:v>
                </c:pt>
                <c:pt idx="195">
                  <c:v>258</c:v>
                </c:pt>
                <c:pt idx="196">
                  <c:v>245.89999999999998</c:v>
                </c:pt>
                <c:pt idx="197">
                  <c:v>249.09999999999997</c:v>
                </c:pt>
                <c:pt idx="198">
                  <c:v>253.7</c:v>
                </c:pt>
                <c:pt idx="199">
                  <c:v>256.79999999999995</c:v>
                </c:pt>
                <c:pt idx="200">
                  <c:v>247.29999999999998</c:v>
                </c:pt>
                <c:pt idx="201">
                  <c:v>241.60000000000002</c:v>
                </c:pt>
                <c:pt idx="202">
                  <c:v>240.00000000000003</c:v>
                </c:pt>
                <c:pt idx="203">
                  <c:v>233.6</c:v>
                </c:pt>
                <c:pt idx="204">
                  <c:v>231.9</c:v>
                </c:pt>
                <c:pt idx="205">
                  <c:v>233.10000000000005</c:v>
                </c:pt>
                <c:pt idx="206">
                  <c:v>233.50000000000003</c:v>
                </c:pt>
                <c:pt idx="207">
                  <c:v>234.40000000000003</c:v>
                </c:pt>
                <c:pt idx="208">
                  <c:v>230.39999999999995</c:v>
                </c:pt>
                <c:pt idx="209">
                  <c:v>235.1</c:v>
                </c:pt>
                <c:pt idx="210">
                  <c:v>238.7</c:v>
                </c:pt>
                <c:pt idx="211">
                  <c:v>246.90000000000003</c:v>
                </c:pt>
                <c:pt idx="212">
                  <c:v>244.79999999999998</c:v>
                </c:pt>
                <c:pt idx="213">
                  <c:v>240</c:v>
                </c:pt>
                <c:pt idx="214">
                  <c:v>250.20000000000007</c:v>
                </c:pt>
                <c:pt idx="215">
                  <c:v>245.70000000000002</c:v>
                </c:pt>
                <c:pt idx="216">
                  <c:v>238.79999999999998</c:v>
                </c:pt>
                <c:pt idx="217">
                  <c:v>243.8</c:v>
                </c:pt>
                <c:pt idx="218">
                  <c:v>243.00000000000003</c:v>
                </c:pt>
                <c:pt idx="219">
                  <c:v>246.89999999999998</c:v>
                </c:pt>
                <c:pt idx="220">
                  <c:v>241.09999999999997</c:v>
                </c:pt>
                <c:pt idx="221">
                  <c:v>238.29999999999995</c:v>
                </c:pt>
                <c:pt idx="222">
                  <c:v>237.49999999999994</c:v>
                </c:pt>
                <c:pt idx="223">
                  <c:v>236.39999999999995</c:v>
                </c:pt>
                <c:pt idx="224">
                  <c:v>237.80000000000007</c:v>
                </c:pt>
                <c:pt idx="225">
                  <c:v>235.60000000000002</c:v>
                </c:pt>
                <c:pt idx="226">
                  <c:v>238.7</c:v>
                </c:pt>
                <c:pt idx="227">
                  <c:v>239.70000000000002</c:v>
                </c:pt>
                <c:pt idx="228">
                  <c:v>234.50000000000003</c:v>
                </c:pt>
                <c:pt idx="229">
                  <c:v>236.99999999999997</c:v>
                </c:pt>
                <c:pt idx="230">
                  <c:v>236</c:v>
                </c:pt>
                <c:pt idx="231">
                  <c:v>233.4</c:v>
                </c:pt>
                <c:pt idx="232">
                  <c:v>236.49999999999997</c:v>
                </c:pt>
                <c:pt idx="233">
                  <c:v>237.7</c:v>
                </c:pt>
                <c:pt idx="234">
                  <c:v>234.39999999999998</c:v>
                </c:pt>
                <c:pt idx="235">
                  <c:v>235.5</c:v>
                </c:pt>
                <c:pt idx="236">
                  <c:v>236.40000000000003</c:v>
                </c:pt>
                <c:pt idx="237">
                  <c:v>233.5</c:v>
                </c:pt>
                <c:pt idx="238">
                  <c:v>236.79999999999998</c:v>
                </c:pt>
                <c:pt idx="239">
                  <c:v>234</c:v>
                </c:pt>
                <c:pt idx="240">
                  <c:v>235.9</c:v>
                </c:pt>
                <c:pt idx="241">
                  <c:v>233.29999999999998</c:v>
                </c:pt>
                <c:pt idx="242">
                  <c:v>228.70000000000005</c:v>
                </c:pt>
                <c:pt idx="243">
                  <c:v>222.6</c:v>
                </c:pt>
                <c:pt idx="244">
                  <c:v>224.5</c:v>
                </c:pt>
                <c:pt idx="245">
                  <c:v>226.39999999999998</c:v>
                </c:pt>
                <c:pt idx="246">
                  <c:v>226.2</c:v>
                </c:pt>
                <c:pt idx="247">
                  <c:v>220.8</c:v>
                </c:pt>
                <c:pt idx="248">
                  <c:v>221.60000000000002</c:v>
                </c:pt>
                <c:pt idx="249">
                  <c:v>222.30000000000004</c:v>
                </c:pt>
                <c:pt idx="250">
                  <c:v>220.79999999999998</c:v>
                </c:pt>
                <c:pt idx="251">
                  <c:v>225.2</c:v>
                </c:pt>
                <c:pt idx="252">
                  <c:v>229.4</c:v>
                </c:pt>
                <c:pt idx="253">
                  <c:v>230.89999999999998</c:v>
                </c:pt>
                <c:pt idx="254">
                  <c:v>230.89999999999998</c:v>
                </c:pt>
                <c:pt idx="255">
                  <c:v>230.89999999999998</c:v>
                </c:pt>
                <c:pt idx="256">
                  <c:v>225.80000000000004</c:v>
                </c:pt>
                <c:pt idx="257">
                  <c:v>215.99999999999997</c:v>
                </c:pt>
                <c:pt idx="258">
                  <c:v>219.59999999999997</c:v>
                </c:pt>
                <c:pt idx="259">
                  <c:v>219.59999999999997</c:v>
                </c:pt>
                <c:pt idx="260">
                  <c:v>202.89999999999998</c:v>
                </c:pt>
                <c:pt idx="261">
                  <c:v>197.2</c:v>
                </c:pt>
                <c:pt idx="262">
                  <c:v>203.29999999999998</c:v>
                </c:pt>
                <c:pt idx="263">
                  <c:v>198.59999999999997</c:v>
                </c:pt>
                <c:pt idx="264">
                  <c:v>198</c:v>
                </c:pt>
                <c:pt idx="265">
                  <c:v>200.99999999999997</c:v>
                </c:pt>
                <c:pt idx="266">
                  <c:v>207.39999999999998</c:v>
                </c:pt>
                <c:pt idx="267">
                  <c:v>206.70000000000002</c:v>
                </c:pt>
                <c:pt idx="268">
                  <c:v>206.4</c:v>
                </c:pt>
                <c:pt idx="269">
                  <c:v>203.5</c:v>
                </c:pt>
                <c:pt idx="270">
                  <c:v>206.20000000000002</c:v>
                </c:pt>
                <c:pt idx="271">
                  <c:v>206.9</c:v>
                </c:pt>
                <c:pt idx="272">
                  <c:v>205.50000000000003</c:v>
                </c:pt>
                <c:pt idx="273">
                  <c:v>209.39999999999998</c:v>
                </c:pt>
                <c:pt idx="274">
                  <c:v>207.49999999999997</c:v>
                </c:pt>
                <c:pt idx="275">
                  <c:v>215.19999999999996</c:v>
                </c:pt>
                <c:pt idx="276">
                  <c:v>225.50000000000003</c:v>
                </c:pt>
                <c:pt idx="277">
                  <c:v>223.20000000000002</c:v>
                </c:pt>
                <c:pt idx="278">
                  <c:v>217.20000000000002</c:v>
                </c:pt>
                <c:pt idx="279">
                  <c:v>211.20000000000002</c:v>
                </c:pt>
                <c:pt idx="280">
                  <c:v>210.4</c:v>
                </c:pt>
                <c:pt idx="281">
                  <c:v>210.9</c:v>
                </c:pt>
                <c:pt idx="282">
                  <c:v>213.3</c:v>
                </c:pt>
                <c:pt idx="283">
                  <c:v>213.3</c:v>
                </c:pt>
                <c:pt idx="284">
                  <c:v>212.5</c:v>
                </c:pt>
                <c:pt idx="285">
                  <c:v>206.4</c:v>
                </c:pt>
                <c:pt idx="286">
                  <c:v>202.69999999999996</c:v>
                </c:pt>
                <c:pt idx="287">
                  <c:v>200.5</c:v>
                </c:pt>
                <c:pt idx="288">
                  <c:v>199.7</c:v>
                </c:pt>
                <c:pt idx="289">
                  <c:v>201.5</c:v>
                </c:pt>
                <c:pt idx="290">
                  <c:v>204.2</c:v>
                </c:pt>
                <c:pt idx="291">
                  <c:v>200.8</c:v>
                </c:pt>
                <c:pt idx="292">
                  <c:v>193.2</c:v>
                </c:pt>
                <c:pt idx="293">
                  <c:v>189.09999999999997</c:v>
                </c:pt>
                <c:pt idx="294">
                  <c:v>192.79999999999998</c:v>
                </c:pt>
                <c:pt idx="295">
                  <c:v>196</c:v>
                </c:pt>
                <c:pt idx="296">
                  <c:v>193.70000000000002</c:v>
                </c:pt>
                <c:pt idx="297">
                  <c:v>194</c:v>
                </c:pt>
                <c:pt idx="298">
                  <c:v>194</c:v>
                </c:pt>
                <c:pt idx="299">
                  <c:v>192.10000000000002</c:v>
                </c:pt>
                <c:pt idx="300">
                  <c:v>189.79999999999998</c:v>
                </c:pt>
                <c:pt idx="301">
                  <c:v>185.5</c:v>
                </c:pt>
                <c:pt idx="302">
                  <c:v>190.3</c:v>
                </c:pt>
                <c:pt idx="303">
                  <c:v>182.50000000000003</c:v>
                </c:pt>
                <c:pt idx="304">
                  <c:v>177.2</c:v>
                </c:pt>
                <c:pt idx="305">
                  <c:v>179.50000000000003</c:v>
                </c:pt>
                <c:pt idx="306">
                  <c:v>176.9</c:v>
                </c:pt>
                <c:pt idx="307">
                  <c:v>174.39999999999998</c:v>
                </c:pt>
                <c:pt idx="308">
                  <c:v>176.10000000000002</c:v>
                </c:pt>
                <c:pt idx="309">
                  <c:v>182.49999999999997</c:v>
                </c:pt>
                <c:pt idx="310">
                  <c:v>189.5</c:v>
                </c:pt>
                <c:pt idx="311">
                  <c:v>185.90000000000003</c:v>
                </c:pt>
              </c:numCache>
            </c:numRef>
          </c:val>
        </c:ser>
        <c:ser>
          <c:idx val="1"/>
          <c:order val="1"/>
          <c:tx>
            <c:strRef>
              <c:f>'c3-9'!$C$10</c:f>
              <c:strCache>
                <c:ptCount val="1"/>
                <c:pt idx="0">
                  <c:v>Portugál</c:v>
                </c:pt>
              </c:strCache>
            </c:strRef>
          </c:tx>
          <c:spPr>
            <a:ln>
              <a:solidFill>
                <a:schemeClr val="accent6"/>
              </a:solidFill>
            </a:ln>
          </c:spPr>
          <c:marker>
            <c:symbol val="none"/>
          </c:marker>
          <c:cat>
            <c:numRef>
              <c:f>[0]!_c38_datum</c:f>
              <c:numCache>
                <c:formatCode>yyyy/mm/dd</c:formatCode>
                <c:ptCount val="312"/>
                <c:pt idx="0">
                  <c:v>41271</c:v>
                </c:pt>
                <c:pt idx="1">
                  <c:v>41276</c:v>
                </c:pt>
                <c:pt idx="2">
                  <c:v>41277</c:v>
                </c:pt>
                <c:pt idx="3">
                  <c:v>41278</c:v>
                </c:pt>
                <c:pt idx="4">
                  <c:v>41281</c:v>
                </c:pt>
                <c:pt idx="5">
                  <c:v>41282</c:v>
                </c:pt>
                <c:pt idx="6">
                  <c:v>41283</c:v>
                </c:pt>
                <c:pt idx="7">
                  <c:v>41284</c:v>
                </c:pt>
                <c:pt idx="8">
                  <c:v>41285</c:v>
                </c:pt>
                <c:pt idx="9">
                  <c:v>41288</c:v>
                </c:pt>
                <c:pt idx="10">
                  <c:v>41289</c:v>
                </c:pt>
                <c:pt idx="11">
                  <c:v>41290</c:v>
                </c:pt>
                <c:pt idx="12">
                  <c:v>41291</c:v>
                </c:pt>
                <c:pt idx="13">
                  <c:v>41292</c:v>
                </c:pt>
                <c:pt idx="14">
                  <c:v>41295</c:v>
                </c:pt>
                <c:pt idx="15">
                  <c:v>41296</c:v>
                </c:pt>
                <c:pt idx="16">
                  <c:v>41297</c:v>
                </c:pt>
                <c:pt idx="17">
                  <c:v>41298</c:v>
                </c:pt>
                <c:pt idx="18">
                  <c:v>41299</c:v>
                </c:pt>
                <c:pt idx="19">
                  <c:v>41302</c:v>
                </c:pt>
                <c:pt idx="20">
                  <c:v>41303</c:v>
                </c:pt>
                <c:pt idx="21">
                  <c:v>41304</c:v>
                </c:pt>
                <c:pt idx="22">
                  <c:v>41305</c:v>
                </c:pt>
                <c:pt idx="23">
                  <c:v>41306</c:v>
                </c:pt>
                <c:pt idx="24">
                  <c:v>41309</c:v>
                </c:pt>
                <c:pt idx="25">
                  <c:v>41310</c:v>
                </c:pt>
                <c:pt idx="26">
                  <c:v>41311</c:v>
                </c:pt>
                <c:pt idx="27">
                  <c:v>41312</c:v>
                </c:pt>
                <c:pt idx="28">
                  <c:v>41313</c:v>
                </c:pt>
                <c:pt idx="29">
                  <c:v>41316</c:v>
                </c:pt>
                <c:pt idx="30">
                  <c:v>41317</c:v>
                </c:pt>
                <c:pt idx="31">
                  <c:v>41318</c:v>
                </c:pt>
                <c:pt idx="32">
                  <c:v>41319</c:v>
                </c:pt>
                <c:pt idx="33">
                  <c:v>41320</c:v>
                </c:pt>
                <c:pt idx="34">
                  <c:v>41323</c:v>
                </c:pt>
                <c:pt idx="35">
                  <c:v>41324</c:v>
                </c:pt>
                <c:pt idx="36">
                  <c:v>41325</c:v>
                </c:pt>
                <c:pt idx="37">
                  <c:v>41326</c:v>
                </c:pt>
                <c:pt idx="38">
                  <c:v>41327</c:v>
                </c:pt>
                <c:pt idx="39">
                  <c:v>41330</c:v>
                </c:pt>
                <c:pt idx="40">
                  <c:v>41331</c:v>
                </c:pt>
                <c:pt idx="41">
                  <c:v>41332</c:v>
                </c:pt>
                <c:pt idx="42">
                  <c:v>41333</c:v>
                </c:pt>
                <c:pt idx="43">
                  <c:v>41334</c:v>
                </c:pt>
                <c:pt idx="44">
                  <c:v>41337</c:v>
                </c:pt>
                <c:pt idx="45">
                  <c:v>41338</c:v>
                </c:pt>
                <c:pt idx="46">
                  <c:v>41339</c:v>
                </c:pt>
                <c:pt idx="47">
                  <c:v>41340</c:v>
                </c:pt>
                <c:pt idx="48">
                  <c:v>41341</c:v>
                </c:pt>
                <c:pt idx="49">
                  <c:v>41344</c:v>
                </c:pt>
                <c:pt idx="50">
                  <c:v>41345</c:v>
                </c:pt>
                <c:pt idx="51">
                  <c:v>41346</c:v>
                </c:pt>
                <c:pt idx="52">
                  <c:v>41347</c:v>
                </c:pt>
                <c:pt idx="53">
                  <c:v>41348</c:v>
                </c:pt>
                <c:pt idx="54">
                  <c:v>41351</c:v>
                </c:pt>
                <c:pt idx="55">
                  <c:v>41352</c:v>
                </c:pt>
                <c:pt idx="56">
                  <c:v>41353</c:v>
                </c:pt>
                <c:pt idx="57">
                  <c:v>41354</c:v>
                </c:pt>
                <c:pt idx="58">
                  <c:v>41355</c:v>
                </c:pt>
                <c:pt idx="59">
                  <c:v>41358</c:v>
                </c:pt>
                <c:pt idx="60">
                  <c:v>41359</c:v>
                </c:pt>
                <c:pt idx="61">
                  <c:v>41360</c:v>
                </c:pt>
                <c:pt idx="62">
                  <c:v>41361</c:v>
                </c:pt>
                <c:pt idx="63">
                  <c:v>41366</c:v>
                </c:pt>
                <c:pt idx="64">
                  <c:v>41367</c:v>
                </c:pt>
                <c:pt idx="65">
                  <c:v>41368</c:v>
                </c:pt>
                <c:pt idx="66">
                  <c:v>41369</c:v>
                </c:pt>
                <c:pt idx="67">
                  <c:v>41372</c:v>
                </c:pt>
                <c:pt idx="68">
                  <c:v>41373</c:v>
                </c:pt>
                <c:pt idx="69">
                  <c:v>41374</c:v>
                </c:pt>
                <c:pt idx="70">
                  <c:v>41375</c:v>
                </c:pt>
                <c:pt idx="71">
                  <c:v>41376</c:v>
                </c:pt>
                <c:pt idx="72">
                  <c:v>41379</c:v>
                </c:pt>
                <c:pt idx="73">
                  <c:v>41380</c:v>
                </c:pt>
                <c:pt idx="74">
                  <c:v>41381</c:v>
                </c:pt>
                <c:pt idx="75">
                  <c:v>41382</c:v>
                </c:pt>
                <c:pt idx="76">
                  <c:v>41383</c:v>
                </c:pt>
                <c:pt idx="77">
                  <c:v>41386</c:v>
                </c:pt>
                <c:pt idx="78">
                  <c:v>41387</c:v>
                </c:pt>
                <c:pt idx="79">
                  <c:v>41388</c:v>
                </c:pt>
                <c:pt idx="80">
                  <c:v>41389</c:v>
                </c:pt>
                <c:pt idx="81">
                  <c:v>41390</c:v>
                </c:pt>
                <c:pt idx="82">
                  <c:v>41393</c:v>
                </c:pt>
                <c:pt idx="83">
                  <c:v>41394</c:v>
                </c:pt>
                <c:pt idx="84">
                  <c:v>41395</c:v>
                </c:pt>
                <c:pt idx="85">
                  <c:v>41396</c:v>
                </c:pt>
                <c:pt idx="86">
                  <c:v>41397</c:v>
                </c:pt>
                <c:pt idx="87">
                  <c:v>41400</c:v>
                </c:pt>
                <c:pt idx="88">
                  <c:v>41401</c:v>
                </c:pt>
                <c:pt idx="89">
                  <c:v>41402</c:v>
                </c:pt>
                <c:pt idx="90">
                  <c:v>41403</c:v>
                </c:pt>
                <c:pt idx="91">
                  <c:v>41404</c:v>
                </c:pt>
                <c:pt idx="92">
                  <c:v>41407</c:v>
                </c:pt>
                <c:pt idx="93">
                  <c:v>41408</c:v>
                </c:pt>
                <c:pt idx="94">
                  <c:v>41409</c:v>
                </c:pt>
                <c:pt idx="95">
                  <c:v>41410</c:v>
                </c:pt>
                <c:pt idx="96">
                  <c:v>41411</c:v>
                </c:pt>
                <c:pt idx="97">
                  <c:v>41414</c:v>
                </c:pt>
                <c:pt idx="98">
                  <c:v>41415</c:v>
                </c:pt>
                <c:pt idx="99">
                  <c:v>41416</c:v>
                </c:pt>
                <c:pt idx="100">
                  <c:v>41417</c:v>
                </c:pt>
                <c:pt idx="101">
                  <c:v>41418</c:v>
                </c:pt>
                <c:pt idx="102">
                  <c:v>41421</c:v>
                </c:pt>
                <c:pt idx="103">
                  <c:v>41422</c:v>
                </c:pt>
                <c:pt idx="104">
                  <c:v>41423</c:v>
                </c:pt>
                <c:pt idx="105">
                  <c:v>41424</c:v>
                </c:pt>
                <c:pt idx="106">
                  <c:v>41425</c:v>
                </c:pt>
                <c:pt idx="107">
                  <c:v>41428</c:v>
                </c:pt>
                <c:pt idx="108">
                  <c:v>41429</c:v>
                </c:pt>
                <c:pt idx="109">
                  <c:v>41430</c:v>
                </c:pt>
                <c:pt idx="110">
                  <c:v>41431</c:v>
                </c:pt>
                <c:pt idx="111">
                  <c:v>41432</c:v>
                </c:pt>
                <c:pt idx="112">
                  <c:v>41435</c:v>
                </c:pt>
                <c:pt idx="113">
                  <c:v>41436</c:v>
                </c:pt>
                <c:pt idx="114">
                  <c:v>41437</c:v>
                </c:pt>
                <c:pt idx="115">
                  <c:v>41438</c:v>
                </c:pt>
                <c:pt idx="116">
                  <c:v>41439</c:v>
                </c:pt>
                <c:pt idx="117">
                  <c:v>41442</c:v>
                </c:pt>
                <c:pt idx="118">
                  <c:v>41443</c:v>
                </c:pt>
                <c:pt idx="119">
                  <c:v>41444</c:v>
                </c:pt>
                <c:pt idx="120">
                  <c:v>41445</c:v>
                </c:pt>
                <c:pt idx="121">
                  <c:v>41446</c:v>
                </c:pt>
                <c:pt idx="122">
                  <c:v>41449</c:v>
                </c:pt>
                <c:pt idx="123">
                  <c:v>41450</c:v>
                </c:pt>
                <c:pt idx="124">
                  <c:v>41451</c:v>
                </c:pt>
                <c:pt idx="125">
                  <c:v>41452</c:v>
                </c:pt>
                <c:pt idx="126">
                  <c:v>41453</c:v>
                </c:pt>
                <c:pt idx="127">
                  <c:v>41456</c:v>
                </c:pt>
                <c:pt idx="128">
                  <c:v>41457</c:v>
                </c:pt>
                <c:pt idx="129">
                  <c:v>41458</c:v>
                </c:pt>
                <c:pt idx="130">
                  <c:v>41459</c:v>
                </c:pt>
                <c:pt idx="131">
                  <c:v>41460</c:v>
                </c:pt>
                <c:pt idx="132">
                  <c:v>41463</c:v>
                </c:pt>
                <c:pt idx="133">
                  <c:v>41464</c:v>
                </c:pt>
                <c:pt idx="134">
                  <c:v>41465</c:v>
                </c:pt>
                <c:pt idx="135">
                  <c:v>41466</c:v>
                </c:pt>
                <c:pt idx="136">
                  <c:v>41467</c:v>
                </c:pt>
                <c:pt idx="137">
                  <c:v>41470</c:v>
                </c:pt>
                <c:pt idx="138">
                  <c:v>41471</c:v>
                </c:pt>
                <c:pt idx="139">
                  <c:v>41472</c:v>
                </c:pt>
                <c:pt idx="140">
                  <c:v>41473</c:v>
                </c:pt>
                <c:pt idx="141">
                  <c:v>41474</c:v>
                </c:pt>
                <c:pt idx="142">
                  <c:v>41477</c:v>
                </c:pt>
                <c:pt idx="143">
                  <c:v>41478</c:v>
                </c:pt>
                <c:pt idx="144">
                  <c:v>41479</c:v>
                </c:pt>
                <c:pt idx="145">
                  <c:v>41480</c:v>
                </c:pt>
                <c:pt idx="146">
                  <c:v>41481</c:v>
                </c:pt>
                <c:pt idx="147">
                  <c:v>41484</c:v>
                </c:pt>
                <c:pt idx="148">
                  <c:v>41485</c:v>
                </c:pt>
                <c:pt idx="149">
                  <c:v>41486</c:v>
                </c:pt>
                <c:pt idx="150">
                  <c:v>41487</c:v>
                </c:pt>
                <c:pt idx="151">
                  <c:v>41488</c:v>
                </c:pt>
                <c:pt idx="152">
                  <c:v>41491</c:v>
                </c:pt>
                <c:pt idx="153">
                  <c:v>41492</c:v>
                </c:pt>
                <c:pt idx="154">
                  <c:v>41493</c:v>
                </c:pt>
                <c:pt idx="155">
                  <c:v>41494</c:v>
                </c:pt>
                <c:pt idx="156">
                  <c:v>41495</c:v>
                </c:pt>
                <c:pt idx="157">
                  <c:v>41498</c:v>
                </c:pt>
                <c:pt idx="158">
                  <c:v>41499</c:v>
                </c:pt>
                <c:pt idx="159">
                  <c:v>41500</c:v>
                </c:pt>
                <c:pt idx="160">
                  <c:v>41501</c:v>
                </c:pt>
                <c:pt idx="161">
                  <c:v>41502</c:v>
                </c:pt>
                <c:pt idx="162">
                  <c:v>41505</c:v>
                </c:pt>
                <c:pt idx="163">
                  <c:v>41506</c:v>
                </c:pt>
                <c:pt idx="164">
                  <c:v>41507</c:v>
                </c:pt>
                <c:pt idx="165">
                  <c:v>41508</c:v>
                </c:pt>
                <c:pt idx="166">
                  <c:v>41509</c:v>
                </c:pt>
                <c:pt idx="167">
                  <c:v>41512</c:v>
                </c:pt>
                <c:pt idx="168">
                  <c:v>41513</c:v>
                </c:pt>
                <c:pt idx="169">
                  <c:v>41514</c:v>
                </c:pt>
                <c:pt idx="170">
                  <c:v>41515</c:v>
                </c:pt>
                <c:pt idx="171">
                  <c:v>41516</c:v>
                </c:pt>
                <c:pt idx="172">
                  <c:v>41519</c:v>
                </c:pt>
                <c:pt idx="173">
                  <c:v>41520</c:v>
                </c:pt>
                <c:pt idx="174">
                  <c:v>41521</c:v>
                </c:pt>
                <c:pt idx="175">
                  <c:v>41522</c:v>
                </c:pt>
                <c:pt idx="176">
                  <c:v>41523</c:v>
                </c:pt>
                <c:pt idx="177">
                  <c:v>41526</c:v>
                </c:pt>
                <c:pt idx="178">
                  <c:v>41527</c:v>
                </c:pt>
                <c:pt idx="179">
                  <c:v>41528</c:v>
                </c:pt>
                <c:pt idx="180">
                  <c:v>41529</c:v>
                </c:pt>
                <c:pt idx="181">
                  <c:v>41530</c:v>
                </c:pt>
                <c:pt idx="182">
                  <c:v>41533</c:v>
                </c:pt>
                <c:pt idx="183">
                  <c:v>41534</c:v>
                </c:pt>
                <c:pt idx="184">
                  <c:v>41535</c:v>
                </c:pt>
                <c:pt idx="185">
                  <c:v>41536</c:v>
                </c:pt>
                <c:pt idx="186">
                  <c:v>41537</c:v>
                </c:pt>
                <c:pt idx="187">
                  <c:v>41540</c:v>
                </c:pt>
                <c:pt idx="188">
                  <c:v>41541</c:v>
                </c:pt>
                <c:pt idx="189">
                  <c:v>41542</c:v>
                </c:pt>
                <c:pt idx="190">
                  <c:v>41543</c:v>
                </c:pt>
                <c:pt idx="191">
                  <c:v>41544</c:v>
                </c:pt>
                <c:pt idx="192">
                  <c:v>41547</c:v>
                </c:pt>
                <c:pt idx="193">
                  <c:v>41548</c:v>
                </c:pt>
                <c:pt idx="194">
                  <c:v>41549</c:v>
                </c:pt>
                <c:pt idx="195">
                  <c:v>41550</c:v>
                </c:pt>
                <c:pt idx="196">
                  <c:v>41551</c:v>
                </c:pt>
                <c:pt idx="197">
                  <c:v>41554</c:v>
                </c:pt>
                <c:pt idx="198">
                  <c:v>41555</c:v>
                </c:pt>
                <c:pt idx="199">
                  <c:v>41556</c:v>
                </c:pt>
                <c:pt idx="200">
                  <c:v>41557</c:v>
                </c:pt>
                <c:pt idx="201">
                  <c:v>41558</c:v>
                </c:pt>
                <c:pt idx="202">
                  <c:v>41561</c:v>
                </c:pt>
                <c:pt idx="203">
                  <c:v>41562</c:v>
                </c:pt>
                <c:pt idx="204">
                  <c:v>41563</c:v>
                </c:pt>
                <c:pt idx="205">
                  <c:v>41564</c:v>
                </c:pt>
                <c:pt idx="206">
                  <c:v>41565</c:v>
                </c:pt>
                <c:pt idx="207">
                  <c:v>41568</c:v>
                </c:pt>
                <c:pt idx="208">
                  <c:v>41569</c:v>
                </c:pt>
                <c:pt idx="209">
                  <c:v>41570</c:v>
                </c:pt>
                <c:pt idx="210">
                  <c:v>41571</c:v>
                </c:pt>
                <c:pt idx="211">
                  <c:v>41572</c:v>
                </c:pt>
                <c:pt idx="212">
                  <c:v>41575</c:v>
                </c:pt>
                <c:pt idx="213">
                  <c:v>41576</c:v>
                </c:pt>
                <c:pt idx="214">
                  <c:v>41577</c:v>
                </c:pt>
                <c:pt idx="215">
                  <c:v>41578</c:v>
                </c:pt>
                <c:pt idx="216">
                  <c:v>41579</c:v>
                </c:pt>
                <c:pt idx="217">
                  <c:v>41582</c:v>
                </c:pt>
                <c:pt idx="218">
                  <c:v>41583</c:v>
                </c:pt>
                <c:pt idx="219">
                  <c:v>41584</c:v>
                </c:pt>
                <c:pt idx="220">
                  <c:v>41585</c:v>
                </c:pt>
                <c:pt idx="221">
                  <c:v>41586</c:v>
                </c:pt>
                <c:pt idx="222">
                  <c:v>41589</c:v>
                </c:pt>
                <c:pt idx="223">
                  <c:v>41590</c:v>
                </c:pt>
                <c:pt idx="224">
                  <c:v>41591</c:v>
                </c:pt>
                <c:pt idx="225">
                  <c:v>41592</c:v>
                </c:pt>
                <c:pt idx="226">
                  <c:v>41593</c:v>
                </c:pt>
                <c:pt idx="227">
                  <c:v>41596</c:v>
                </c:pt>
                <c:pt idx="228">
                  <c:v>41597</c:v>
                </c:pt>
                <c:pt idx="229">
                  <c:v>41598</c:v>
                </c:pt>
                <c:pt idx="230">
                  <c:v>41599</c:v>
                </c:pt>
                <c:pt idx="231">
                  <c:v>41600</c:v>
                </c:pt>
                <c:pt idx="232">
                  <c:v>41603</c:v>
                </c:pt>
                <c:pt idx="233">
                  <c:v>41604</c:v>
                </c:pt>
                <c:pt idx="234">
                  <c:v>41605</c:v>
                </c:pt>
                <c:pt idx="235">
                  <c:v>41606</c:v>
                </c:pt>
                <c:pt idx="236">
                  <c:v>41607</c:v>
                </c:pt>
                <c:pt idx="237">
                  <c:v>41610</c:v>
                </c:pt>
                <c:pt idx="238">
                  <c:v>41611</c:v>
                </c:pt>
                <c:pt idx="239">
                  <c:v>41612</c:v>
                </c:pt>
                <c:pt idx="240">
                  <c:v>41613</c:v>
                </c:pt>
                <c:pt idx="241">
                  <c:v>41614</c:v>
                </c:pt>
                <c:pt idx="242">
                  <c:v>41617</c:v>
                </c:pt>
                <c:pt idx="243">
                  <c:v>41618</c:v>
                </c:pt>
                <c:pt idx="244">
                  <c:v>41619</c:v>
                </c:pt>
                <c:pt idx="245">
                  <c:v>41620</c:v>
                </c:pt>
                <c:pt idx="246">
                  <c:v>41621</c:v>
                </c:pt>
                <c:pt idx="247">
                  <c:v>41624</c:v>
                </c:pt>
                <c:pt idx="248">
                  <c:v>41625</c:v>
                </c:pt>
                <c:pt idx="249">
                  <c:v>41626</c:v>
                </c:pt>
                <c:pt idx="250">
                  <c:v>41627</c:v>
                </c:pt>
                <c:pt idx="251">
                  <c:v>41628</c:v>
                </c:pt>
                <c:pt idx="252">
                  <c:v>41631</c:v>
                </c:pt>
                <c:pt idx="253">
                  <c:v>41632</c:v>
                </c:pt>
                <c:pt idx="254">
                  <c:v>41633</c:v>
                </c:pt>
                <c:pt idx="255">
                  <c:v>41634</c:v>
                </c:pt>
                <c:pt idx="256">
                  <c:v>41635</c:v>
                </c:pt>
                <c:pt idx="257">
                  <c:v>41638</c:v>
                </c:pt>
                <c:pt idx="258">
                  <c:v>41639</c:v>
                </c:pt>
                <c:pt idx="259">
                  <c:v>41640</c:v>
                </c:pt>
                <c:pt idx="260">
                  <c:v>41641</c:v>
                </c:pt>
                <c:pt idx="261">
                  <c:v>41642</c:v>
                </c:pt>
                <c:pt idx="262">
                  <c:v>41645</c:v>
                </c:pt>
                <c:pt idx="263">
                  <c:v>41646</c:v>
                </c:pt>
                <c:pt idx="264">
                  <c:v>41647</c:v>
                </c:pt>
                <c:pt idx="265">
                  <c:v>41648</c:v>
                </c:pt>
                <c:pt idx="266">
                  <c:v>41649</c:v>
                </c:pt>
                <c:pt idx="267">
                  <c:v>41652</c:v>
                </c:pt>
                <c:pt idx="268">
                  <c:v>41653</c:v>
                </c:pt>
                <c:pt idx="269">
                  <c:v>41654</c:v>
                </c:pt>
                <c:pt idx="270">
                  <c:v>41655</c:v>
                </c:pt>
                <c:pt idx="271">
                  <c:v>41656</c:v>
                </c:pt>
                <c:pt idx="272">
                  <c:v>41659</c:v>
                </c:pt>
                <c:pt idx="273">
                  <c:v>41660</c:v>
                </c:pt>
                <c:pt idx="274">
                  <c:v>41661</c:v>
                </c:pt>
                <c:pt idx="275">
                  <c:v>41662</c:v>
                </c:pt>
                <c:pt idx="276">
                  <c:v>41663</c:v>
                </c:pt>
                <c:pt idx="277">
                  <c:v>41666</c:v>
                </c:pt>
                <c:pt idx="278">
                  <c:v>41667</c:v>
                </c:pt>
                <c:pt idx="279">
                  <c:v>41668</c:v>
                </c:pt>
                <c:pt idx="280">
                  <c:v>41669</c:v>
                </c:pt>
                <c:pt idx="281">
                  <c:v>41670</c:v>
                </c:pt>
                <c:pt idx="282">
                  <c:v>41673</c:v>
                </c:pt>
                <c:pt idx="283">
                  <c:v>41674</c:v>
                </c:pt>
                <c:pt idx="284">
                  <c:v>41675</c:v>
                </c:pt>
                <c:pt idx="285">
                  <c:v>41676</c:v>
                </c:pt>
                <c:pt idx="286">
                  <c:v>41677</c:v>
                </c:pt>
                <c:pt idx="287">
                  <c:v>41680</c:v>
                </c:pt>
                <c:pt idx="288">
                  <c:v>41681</c:v>
                </c:pt>
                <c:pt idx="289">
                  <c:v>41682</c:v>
                </c:pt>
                <c:pt idx="290">
                  <c:v>41683</c:v>
                </c:pt>
                <c:pt idx="291">
                  <c:v>41684</c:v>
                </c:pt>
                <c:pt idx="292">
                  <c:v>41687</c:v>
                </c:pt>
                <c:pt idx="293">
                  <c:v>41688</c:v>
                </c:pt>
                <c:pt idx="294">
                  <c:v>41689</c:v>
                </c:pt>
                <c:pt idx="295">
                  <c:v>41690</c:v>
                </c:pt>
                <c:pt idx="296">
                  <c:v>41691</c:v>
                </c:pt>
                <c:pt idx="297">
                  <c:v>41694</c:v>
                </c:pt>
                <c:pt idx="298">
                  <c:v>41695</c:v>
                </c:pt>
                <c:pt idx="299">
                  <c:v>41696</c:v>
                </c:pt>
                <c:pt idx="300">
                  <c:v>41697</c:v>
                </c:pt>
                <c:pt idx="301">
                  <c:v>41698</c:v>
                </c:pt>
                <c:pt idx="302">
                  <c:v>41701</c:v>
                </c:pt>
                <c:pt idx="303">
                  <c:v>41702</c:v>
                </c:pt>
                <c:pt idx="304">
                  <c:v>41703</c:v>
                </c:pt>
                <c:pt idx="305">
                  <c:v>41704</c:v>
                </c:pt>
                <c:pt idx="306">
                  <c:v>41705</c:v>
                </c:pt>
                <c:pt idx="307">
                  <c:v>41708</c:v>
                </c:pt>
                <c:pt idx="308">
                  <c:v>41709</c:v>
                </c:pt>
                <c:pt idx="309">
                  <c:v>41710</c:v>
                </c:pt>
                <c:pt idx="310">
                  <c:v>41711</c:v>
                </c:pt>
                <c:pt idx="311">
                  <c:v>41712</c:v>
                </c:pt>
              </c:numCache>
            </c:numRef>
          </c:cat>
          <c:val>
            <c:numRef>
              <c:f>[0]!_c38_Portugal</c:f>
              <c:numCache>
                <c:formatCode>General</c:formatCode>
                <c:ptCount val="312"/>
                <c:pt idx="0">
                  <c:v>570.1</c:v>
                </c:pt>
                <c:pt idx="1">
                  <c:v>511.7</c:v>
                </c:pt>
                <c:pt idx="2">
                  <c:v>493.29999999999995</c:v>
                </c:pt>
                <c:pt idx="3">
                  <c:v>478.7000000000001</c:v>
                </c:pt>
                <c:pt idx="4">
                  <c:v>485.99999999999994</c:v>
                </c:pt>
                <c:pt idx="5">
                  <c:v>496.89999999999992</c:v>
                </c:pt>
                <c:pt idx="6">
                  <c:v>503.59999999999997</c:v>
                </c:pt>
                <c:pt idx="7">
                  <c:v>470.1</c:v>
                </c:pt>
                <c:pt idx="8">
                  <c:v>462.5</c:v>
                </c:pt>
                <c:pt idx="9">
                  <c:v>478.9</c:v>
                </c:pt>
                <c:pt idx="10">
                  <c:v>481.1</c:v>
                </c:pt>
                <c:pt idx="11">
                  <c:v>483.09999999999997</c:v>
                </c:pt>
                <c:pt idx="12">
                  <c:v>468</c:v>
                </c:pt>
                <c:pt idx="13">
                  <c:v>456.79999999999995</c:v>
                </c:pt>
                <c:pt idx="14">
                  <c:v>449.9</c:v>
                </c:pt>
                <c:pt idx="15">
                  <c:v>431.59999999999997</c:v>
                </c:pt>
                <c:pt idx="16">
                  <c:v>427.50000000000006</c:v>
                </c:pt>
                <c:pt idx="17">
                  <c:v>442.8</c:v>
                </c:pt>
                <c:pt idx="18">
                  <c:v>449.4</c:v>
                </c:pt>
                <c:pt idx="19">
                  <c:v>455.30000000000007</c:v>
                </c:pt>
                <c:pt idx="20">
                  <c:v>438.30000000000007</c:v>
                </c:pt>
                <c:pt idx="21">
                  <c:v>436.40000000000009</c:v>
                </c:pt>
                <c:pt idx="22">
                  <c:v>444.69999999999993</c:v>
                </c:pt>
                <c:pt idx="23">
                  <c:v>451</c:v>
                </c:pt>
                <c:pt idx="24">
                  <c:v>483.1</c:v>
                </c:pt>
                <c:pt idx="25">
                  <c:v>476.20000000000005</c:v>
                </c:pt>
                <c:pt idx="26">
                  <c:v>490.7</c:v>
                </c:pt>
                <c:pt idx="27">
                  <c:v>499.5</c:v>
                </c:pt>
                <c:pt idx="28">
                  <c:v>494.09999999999997</c:v>
                </c:pt>
                <c:pt idx="29">
                  <c:v>500.7</c:v>
                </c:pt>
                <c:pt idx="30">
                  <c:v>489.1</c:v>
                </c:pt>
                <c:pt idx="31">
                  <c:v>464.79999999999995</c:v>
                </c:pt>
                <c:pt idx="32">
                  <c:v>458.70000000000005</c:v>
                </c:pt>
                <c:pt idx="33">
                  <c:v>453.7</c:v>
                </c:pt>
                <c:pt idx="34">
                  <c:v>463.1</c:v>
                </c:pt>
                <c:pt idx="35">
                  <c:v>458.8</c:v>
                </c:pt>
                <c:pt idx="36">
                  <c:v>453.5</c:v>
                </c:pt>
                <c:pt idx="37">
                  <c:v>473.30000000000007</c:v>
                </c:pt>
                <c:pt idx="38">
                  <c:v>471.5</c:v>
                </c:pt>
                <c:pt idx="39">
                  <c:v>461.4</c:v>
                </c:pt>
                <c:pt idx="40">
                  <c:v>510.59999999999997</c:v>
                </c:pt>
                <c:pt idx="41">
                  <c:v>503.5</c:v>
                </c:pt>
                <c:pt idx="42">
                  <c:v>487</c:v>
                </c:pt>
                <c:pt idx="43">
                  <c:v>496.89999999999992</c:v>
                </c:pt>
                <c:pt idx="44">
                  <c:v>496.8</c:v>
                </c:pt>
                <c:pt idx="45">
                  <c:v>470.59999999999997</c:v>
                </c:pt>
                <c:pt idx="46">
                  <c:v>468.9</c:v>
                </c:pt>
                <c:pt idx="47">
                  <c:v>443.9</c:v>
                </c:pt>
                <c:pt idx="48">
                  <c:v>441</c:v>
                </c:pt>
                <c:pt idx="49">
                  <c:v>445.4</c:v>
                </c:pt>
                <c:pt idx="50">
                  <c:v>444.59999999999997</c:v>
                </c:pt>
                <c:pt idx="51">
                  <c:v>445</c:v>
                </c:pt>
                <c:pt idx="52">
                  <c:v>444.60000000000008</c:v>
                </c:pt>
                <c:pt idx="53">
                  <c:v>450.09999999999997</c:v>
                </c:pt>
                <c:pt idx="54">
                  <c:v>463.69999999999993</c:v>
                </c:pt>
                <c:pt idx="55">
                  <c:v>490.79999999999995</c:v>
                </c:pt>
                <c:pt idx="56">
                  <c:v>462.70000000000005</c:v>
                </c:pt>
                <c:pt idx="57">
                  <c:v>465.2</c:v>
                </c:pt>
                <c:pt idx="58">
                  <c:v>464.30000000000007</c:v>
                </c:pt>
                <c:pt idx="59">
                  <c:v>474.4</c:v>
                </c:pt>
                <c:pt idx="60">
                  <c:v>484.70000000000005</c:v>
                </c:pt>
                <c:pt idx="61">
                  <c:v>510.20000000000005</c:v>
                </c:pt>
                <c:pt idx="62">
                  <c:v>507.90000000000009</c:v>
                </c:pt>
                <c:pt idx="63">
                  <c:v>511.5</c:v>
                </c:pt>
                <c:pt idx="64">
                  <c:v>503.7</c:v>
                </c:pt>
                <c:pt idx="65">
                  <c:v>516.40000000000009</c:v>
                </c:pt>
                <c:pt idx="66">
                  <c:v>514.70000000000005</c:v>
                </c:pt>
                <c:pt idx="67">
                  <c:v>517.79999999999995</c:v>
                </c:pt>
                <c:pt idx="68">
                  <c:v>519.30000000000007</c:v>
                </c:pt>
                <c:pt idx="69">
                  <c:v>509.5</c:v>
                </c:pt>
                <c:pt idx="70">
                  <c:v>505.69999999999993</c:v>
                </c:pt>
                <c:pt idx="71">
                  <c:v>504.6</c:v>
                </c:pt>
                <c:pt idx="72">
                  <c:v>500.3</c:v>
                </c:pt>
                <c:pt idx="73">
                  <c:v>482</c:v>
                </c:pt>
                <c:pt idx="74">
                  <c:v>489.40000000000003</c:v>
                </c:pt>
                <c:pt idx="75">
                  <c:v>488.5</c:v>
                </c:pt>
                <c:pt idx="76">
                  <c:v>481.1</c:v>
                </c:pt>
                <c:pt idx="77">
                  <c:v>464.79999999999995</c:v>
                </c:pt>
                <c:pt idx="78">
                  <c:v>448.00000000000006</c:v>
                </c:pt>
                <c:pt idx="79">
                  <c:v>453.5</c:v>
                </c:pt>
                <c:pt idx="80">
                  <c:v>458.50000000000011</c:v>
                </c:pt>
                <c:pt idx="81">
                  <c:v>466.79999999999995</c:v>
                </c:pt>
                <c:pt idx="82">
                  <c:v>462.8</c:v>
                </c:pt>
                <c:pt idx="83">
                  <c:v>449.59999999999997</c:v>
                </c:pt>
                <c:pt idx="84">
                  <c:v>451.1</c:v>
                </c:pt>
                <c:pt idx="85">
                  <c:v>449</c:v>
                </c:pt>
                <c:pt idx="86">
                  <c:v>426.19999999999993</c:v>
                </c:pt>
                <c:pt idx="87">
                  <c:v>426.99999999999994</c:v>
                </c:pt>
                <c:pt idx="88">
                  <c:v>422</c:v>
                </c:pt>
                <c:pt idx="89">
                  <c:v>416.4</c:v>
                </c:pt>
                <c:pt idx="90">
                  <c:v>417.20000000000005</c:v>
                </c:pt>
                <c:pt idx="91">
                  <c:v>407</c:v>
                </c:pt>
                <c:pt idx="92">
                  <c:v>410.50000000000006</c:v>
                </c:pt>
                <c:pt idx="93">
                  <c:v>406.19999999999993</c:v>
                </c:pt>
                <c:pt idx="94">
                  <c:v>399.6</c:v>
                </c:pt>
                <c:pt idx="95">
                  <c:v>394.90000000000003</c:v>
                </c:pt>
                <c:pt idx="96">
                  <c:v>391.79999999999995</c:v>
                </c:pt>
                <c:pt idx="97">
                  <c:v>385.90000000000003</c:v>
                </c:pt>
                <c:pt idx="98">
                  <c:v>384.1</c:v>
                </c:pt>
                <c:pt idx="99">
                  <c:v>381.4</c:v>
                </c:pt>
                <c:pt idx="100">
                  <c:v>399.2</c:v>
                </c:pt>
                <c:pt idx="101">
                  <c:v>409.70000000000005</c:v>
                </c:pt>
                <c:pt idx="102">
                  <c:v>406.29999999999995</c:v>
                </c:pt>
                <c:pt idx="103">
                  <c:v>392.4</c:v>
                </c:pt>
                <c:pt idx="104">
                  <c:v>399.50000000000006</c:v>
                </c:pt>
                <c:pt idx="105">
                  <c:v>400.80000000000007</c:v>
                </c:pt>
                <c:pt idx="106">
                  <c:v>410.29999999999995</c:v>
                </c:pt>
                <c:pt idx="107">
                  <c:v>428.2</c:v>
                </c:pt>
                <c:pt idx="108">
                  <c:v>416.2</c:v>
                </c:pt>
                <c:pt idx="109">
                  <c:v>428.4</c:v>
                </c:pt>
                <c:pt idx="110">
                  <c:v>454.6</c:v>
                </c:pt>
                <c:pt idx="111">
                  <c:v>459.2</c:v>
                </c:pt>
                <c:pt idx="112">
                  <c:v>461.8</c:v>
                </c:pt>
                <c:pt idx="113">
                  <c:v>485.69999999999993</c:v>
                </c:pt>
                <c:pt idx="114">
                  <c:v>483.3</c:v>
                </c:pt>
                <c:pt idx="115">
                  <c:v>496</c:v>
                </c:pt>
                <c:pt idx="116">
                  <c:v>478.9</c:v>
                </c:pt>
                <c:pt idx="117">
                  <c:v>472.79999999999995</c:v>
                </c:pt>
                <c:pt idx="118">
                  <c:v>453.7000000000001</c:v>
                </c:pt>
                <c:pt idx="119">
                  <c:v>451.1</c:v>
                </c:pt>
                <c:pt idx="120">
                  <c:v>474.4</c:v>
                </c:pt>
                <c:pt idx="121">
                  <c:v>470.40000000000009</c:v>
                </c:pt>
                <c:pt idx="122">
                  <c:v>499.2</c:v>
                </c:pt>
                <c:pt idx="123">
                  <c:v>509.8</c:v>
                </c:pt>
                <c:pt idx="124">
                  <c:v>491.2000000000001</c:v>
                </c:pt>
                <c:pt idx="125">
                  <c:v>478.9</c:v>
                </c:pt>
                <c:pt idx="126">
                  <c:v>472.00000000000006</c:v>
                </c:pt>
                <c:pt idx="127">
                  <c:v>467.40000000000003</c:v>
                </c:pt>
                <c:pt idx="128">
                  <c:v>501.6</c:v>
                </c:pt>
                <c:pt idx="129">
                  <c:v>580.5</c:v>
                </c:pt>
                <c:pt idx="130">
                  <c:v>562.40000000000009</c:v>
                </c:pt>
                <c:pt idx="131">
                  <c:v>541</c:v>
                </c:pt>
                <c:pt idx="132">
                  <c:v>522.79999999999995</c:v>
                </c:pt>
                <c:pt idx="133">
                  <c:v>507.30000000000007</c:v>
                </c:pt>
                <c:pt idx="134">
                  <c:v>510.9</c:v>
                </c:pt>
                <c:pt idx="135">
                  <c:v>527.79999999999995</c:v>
                </c:pt>
                <c:pt idx="136">
                  <c:v>594.80000000000007</c:v>
                </c:pt>
                <c:pt idx="137">
                  <c:v>571.79999999999995</c:v>
                </c:pt>
                <c:pt idx="138">
                  <c:v>559.79999999999995</c:v>
                </c:pt>
                <c:pt idx="139">
                  <c:v>567</c:v>
                </c:pt>
                <c:pt idx="140">
                  <c:v>550.5</c:v>
                </c:pt>
                <c:pt idx="141">
                  <c:v>528</c:v>
                </c:pt>
                <c:pt idx="142">
                  <c:v>487.40000000000003</c:v>
                </c:pt>
                <c:pt idx="143">
                  <c:v>485.9</c:v>
                </c:pt>
                <c:pt idx="144">
                  <c:v>482.09999999999997</c:v>
                </c:pt>
                <c:pt idx="145">
                  <c:v>479.3</c:v>
                </c:pt>
                <c:pt idx="146">
                  <c:v>479.5</c:v>
                </c:pt>
                <c:pt idx="147">
                  <c:v>480.00000000000006</c:v>
                </c:pt>
                <c:pt idx="148">
                  <c:v>471.7</c:v>
                </c:pt>
                <c:pt idx="149">
                  <c:v>472</c:v>
                </c:pt>
                <c:pt idx="150">
                  <c:v>472.40000000000003</c:v>
                </c:pt>
                <c:pt idx="151">
                  <c:v>491.4</c:v>
                </c:pt>
                <c:pt idx="152">
                  <c:v>484.89999999999992</c:v>
                </c:pt>
                <c:pt idx="153">
                  <c:v>483</c:v>
                </c:pt>
                <c:pt idx="154">
                  <c:v>484.39999999999992</c:v>
                </c:pt>
                <c:pt idx="155">
                  <c:v>487.8</c:v>
                </c:pt>
                <c:pt idx="156">
                  <c:v>489.1</c:v>
                </c:pt>
                <c:pt idx="157">
                  <c:v>486.5</c:v>
                </c:pt>
                <c:pt idx="158">
                  <c:v>472.3</c:v>
                </c:pt>
                <c:pt idx="159">
                  <c:v>467.5</c:v>
                </c:pt>
                <c:pt idx="160">
                  <c:v>453.7</c:v>
                </c:pt>
                <c:pt idx="161">
                  <c:v>448.79999999999995</c:v>
                </c:pt>
                <c:pt idx="162">
                  <c:v>446</c:v>
                </c:pt>
                <c:pt idx="163">
                  <c:v>449.7</c:v>
                </c:pt>
                <c:pt idx="164">
                  <c:v>456.4</c:v>
                </c:pt>
                <c:pt idx="165">
                  <c:v>464.49999999999994</c:v>
                </c:pt>
                <c:pt idx="166">
                  <c:v>462.29999999999995</c:v>
                </c:pt>
                <c:pt idx="167">
                  <c:v>465.9</c:v>
                </c:pt>
                <c:pt idx="168">
                  <c:v>470.40000000000009</c:v>
                </c:pt>
                <c:pt idx="169">
                  <c:v>471.5</c:v>
                </c:pt>
                <c:pt idx="170">
                  <c:v>471.89999999999992</c:v>
                </c:pt>
                <c:pt idx="171">
                  <c:v>487.6</c:v>
                </c:pt>
                <c:pt idx="172">
                  <c:v>477.00000000000006</c:v>
                </c:pt>
                <c:pt idx="173">
                  <c:v>475.70000000000005</c:v>
                </c:pt>
                <c:pt idx="174">
                  <c:v>483</c:v>
                </c:pt>
                <c:pt idx="175">
                  <c:v>495.1</c:v>
                </c:pt>
                <c:pt idx="176">
                  <c:v>515.6</c:v>
                </c:pt>
                <c:pt idx="177">
                  <c:v>505.40000000000003</c:v>
                </c:pt>
                <c:pt idx="178">
                  <c:v>507.9</c:v>
                </c:pt>
                <c:pt idx="179">
                  <c:v>509.3</c:v>
                </c:pt>
                <c:pt idx="180">
                  <c:v>523.20000000000005</c:v>
                </c:pt>
                <c:pt idx="181">
                  <c:v>544.4</c:v>
                </c:pt>
                <c:pt idx="182">
                  <c:v>532.20000000000005</c:v>
                </c:pt>
                <c:pt idx="183">
                  <c:v>519.4</c:v>
                </c:pt>
                <c:pt idx="184">
                  <c:v>517.79999999999995</c:v>
                </c:pt>
                <c:pt idx="185">
                  <c:v>525.19999999999993</c:v>
                </c:pt>
                <c:pt idx="186">
                  <c:v>519.9</c:v>
                </c:pt>
                <c:pt idx="187">
                  <c:v>524.1</c:v>
                </c:pt>
                <c:pt idx="188">
                  <c:v>518.70000000000005</c:v>
                </c:pt>
                <c:pt idx="189">
                  <c:v>523.70000000000005</c:v>
                </c:pt>
                <c:pt idx="190">
                  <c:v>515.5</c:v>
                </c:pt>
                <c:pt idx="191">
                  <c:v>505.89999999999992</c:v>
                </c:pt>
                <c:pt idx="192">
                  <c:v>489.70000000000005</c:v>
                </c:pt>
                <c:pt idx="193">
                  <c:v>478.59999999999997</c:v>
                </c:pt>
                <c:pt idx="194">
                  <c:v>495.6</c:v>
                </c:pt>
                <c:pt idx="195">
                  <c:v>481.29999999999995</c:v>
                </c:pt>
                <c:pt idx="196">
                  <c:v>455.90000000000003</c:v>
                </c:pt>
                <c:pt idx="197">
                  <c:v>457.59999999999997</c:v>
                </c:pt>
                <c:pt idx="198">
                  <c:v>452.4</c:v>
                </c:pt>
                <c:pt idx="199">
                  <c:v>458.59999999999997</c:v>
                </c:pt>
                <c:pt idx="200">
                  <c:v>452.50000000000006</c:v>
                </c:pt>
                <c:pt idx="201">
                  <c:v>440.4</c:v>
                </c:pt>
                <c:pt idx="202">
                  <c:v>435.50000000000006</c:v>
                </c:pt>
                <c:pt idx="203">
                  <c:v>430.70000000000005</c:v>
                </c:pt>
                <c:pt idx="204">
                  <c:v>425.7</c:v>
                </c:pt>
                <c:pt idx="205">
                  <c:v>436.4</c:v>
                </c:pt>
                <c:pt idx="206">
                  <c:v>444.29999999999995</c:v>
                </c:pt>
                <c:pt idx="207">
                  <c:v>430.79999999999995</c:v>
                </c:pt>
                <c:pt idx="208">
                  <c:v>438.89999999999992</c:v>
                </c:pt>
                <c:pt idx="209">
                  <c:v>442.5</c:v>
                </c:pt>
                <c:pt idx="210">
                  <c:v>440.49999999999994</c:v>
                </c:pt>
                <c:pt idx="211">
                  <c:v>441.2</c:v>
                </c:pt>
                <c:pt idx="212">
                  <c:v>441</c:v>
                </c:pt>
                <c:pt idx="213">
                  <c:v>443.20000000000005</c:v>
                </c:pt>
                <c:pt idx="214">
                  <c:v>452.20000000000005</c:v>
                </c:pt>
                <c:pt idx="215">
                  <c:v>454.1</c:v>
                </c:pt>
                <c:pt idx="216">
                  <c:v>441.6</c:v>
                </c:pt>
                <c:pt idx="217">
                  <c:v>443.80000000000007</c:v>
                </c:pt>
                <c:pt idx="218">
                  <c:v>434.69999999999993</c:v>
                </c:pt>
                <c:pt idx="219">
                  <c:v>415.00000000000006</c:v>
                </c:pt>
                <c:pt idx="220">
                  <c:v>413.5</c:v>
                </c:pt>
                <c:pt idx="221">
                  <c:v>419.80000000000007</c:v>
                </c:pt>
                <c:pt idx="222">
                  <c:v>406.60000000000008</c:v>
                </c:pt>
                <c:pt idx="223">
                  <c:v>412.70000000000005</c:v>
                </c:pt>
                <c:pt idx="224">
                  <c:v>417.3</c:v>
                </c:pt>
                <c:pt idx="225">
                  <c:v>423.19999999999993</c:v>
                </c:pt>
                <c:pt idx="226">
                  <c:v>423.60000000000008</c:v>
                </c:pt>
                <c:pt idx="227">
                  <c:v>426.1</c:v>
                </c:pt>
                <c:pt idx="228">
                  <c:v>425.20000000000005</c:v>
                </c:pt>
                <c:pt idx="229">
                  <c:v>429.8</c:v>
                </c:pt>
                <c:pt idx="230">
                  <c:v>427.59999999999997</c:v>
                </c:pt>
                <c:pt idx="231">
                  <c:v>420.9</c:v>
                </c:pt>
                <c:pt idx="232">
                  <c:v>421.70000000000005</c:v>
                </c:pt>
                <c:pt idx="233">
                  <c:v>419.09999999999997</c:v>
                </c:pt>
                <c:pt idx="234">
                  <c:v>413.5</c:v>
                </c:pt>
                <c:pt idx="235">
                  <c:v>417.3</c:v>
                </c:pt>
                <c:pt idx="236">
                  <c:v>416.90000000000003</c:v>
                </c:pt>
                <c:pt idx="237">
                  <c:v>419.4</c:v>
                </c:pt>
                <c:pt idx="238">
                  <c:v>413.40000000000003</c:v>
                </c:pt>
                <c:pt idx="239">
                  <c:v>410.40000000000003</c:v>
                </c:pt>
                <c:pt idx="240">
                  <c:v>412</c:v>
                </c:pt>
                <c:pt idx="241">
                  <c:v>416.90000000000003</c:v>
                </c:pt>
                <c:pt idx="242">
                  <c:v>420.40000000000009</c:v>
                </c:pt>
                <c:pt idx="243">
                  <c:v>420.6</c:v>
                </c:pt>
                <c:pt idx="244">
                  <c:v>418.29999999999995</c:v>
                </c:pt>
                <c:pt idx="245">
                  <c:v>421.2999999999999</c:v>
                </c:pt>
                <c:pt idx="246">
                  <c:v>421.89999999999992</c:v>
                </c:pt>
                <c:pt idx="247">
                  <c:v>419.80000000000007</c:v>
                </c:pt>
                <c:pt idx="248">
                  <c:v>421.2</c:v>
                </c:pt>
                <c:pt idx="249">
                  <c:v>420.2</c:v>
                </c:pt>
                <c:pt idx="250">
                  <c:v>416.2000000000001</c:v>
                </c:pt>
                <c:pt idx="251">
                  <c:v>415.29999999999995</c:v>
                </c:pt>
                <c:pt idx="252">
                  <c:v>414.1</c:v>
                </c:pt>
                <c:pt idx="253">
                  <c:v>413.00000000000006</c:v>
                </c:pt>
                <c:pt idx="254">
                  <c:v>413.00000000000006</c:v>
                </c:pt>
                <c:pt idx="255">
                  <c:v>413.00000000000006</c:v>
                </c:pt>
                <c:pt idx="256">
                  <c:v>406.70000000000005</c:v>
                </c:pt>
                <c:pt idx="257">
                  <c:v>410.09999999999991</c:v>
                </c:pt>
                <c:pt idx="258">
                  <c:v>420.09999999999997</c:v>
                </c:pt>
                <c:pt idx="259">
                  <c:v>420.09999999999997</c:v>
                </c:pt>
                <c:pt idx="260">
                  <c:v>389.40000000000003</c:v>
                </c:pt>
                <c:pt idx="261">
                  <c:v>370.7</c:v>
                </c:pt>
                <c:pt idx="262">
                  <c:v>365.9</c:v>
                </c:pt>
                <c:pt idx="263">
                  <c:v>349.09999999999997</c:v>
                </c:pt>
                <c:pt idx="264">
                  <c:v>350.8</c:v>
                </c:pt>
                <c:pt idx="265">
                  <c:v>347.40000000000003</c:v>
                </c:pt>
                <c:pt idx="266">
                  <c:v>352.4</c:v>
                </c:pt>
                <c:pt idx="267">
                  <c:v>350.6</c:v>
                </c:pt>
                <c:pt idx="268">
                  <c:v>347.90000000000003</c:v>
                </c:pt>
                <c:pt idx="269">
                  <c:v>334.1</c:v>
                </c:pt>
                <c:pt idx="270">
                  <c:v>351.90000000000003</c:v>
                </c:pt>
                <c:pt idx="271">
                  <c:v>347.79999999999995</c:v>
                </c:pt>
                <c:pt idx="272">
                  <c:v>336.90000000000003</c:v>
                </c:pt>
                <c:pt idx="273">
                  <c:v>332.90000000000003</c:v>
                </c:pt>
                <c:pt idx="274">
                  <c:v>329.7</c:v>
                </c:pt>
                <c:pt idx="275">
                  <c:v>344.7</c:v>
                </c:pt>
                <c:pt idx="276">
                  <c:v>361.8</c:v>
                </c:pt>
                <c:pt idx="277">
                  <c:v>351</c:v>
                </c:pt>
                <c:pt idx="278">
                  <c:v>342.9</c:v>
                </c:pt>
                <c:pt idx="279">
                  <c:v>337.4</c:v>
                </c:pt>
                <c:pt idx="280">
                  <c:v>338.8</c:v>
                </c:pt>
                <c:pt idx="281">
                  <c:v>334.3</c:v>
                </c:pt>
                <c:pt idx="282">
                  <c:v>337.09999999999997</c:v>
                </c:pt>
                <c:pt idx="283">
                  <c:v>340.2</c:v>
                </c:pt>
                <c:pt idx="284">
                  <c:v>335.9</c:v>
                </c:pt>
                <c:pt idx="285">
                  <c:v>327.09999999999997</c:v>
                </c:pt>
                <c:pt idx="286">
                  <c:v>327</c:v>
                </c:pt>
                <c:pt idx="287">
                  <c:v>331.2</c:v>
                </c:pt>
                <c:pt idx="288">
                  <c:v>332.5</c:v>
                </c:pt>
                <c:pt idx="289">
                  <c:v>330.79999999999995</c:v>
                </c:pt>
                <c:pt idx="290">
                  <c:v>335.1</c:v>
                </c:pt>
                <c:pt idx="291">
                  <c:v>326.19999999999993</c:v>
                </c:pt>
                <c:pt idx="292">
                  <c:v>313.39999999999992</c:v>
                </c:pt>
                <c:pt idx="293">
                  <c:v>315.09999999999997</c:v>
                </c:pt>
                <c:pt idx="294">
                  <c:v>320.19999999999993</c:v>
                </c:pt>
                <c:pt idx="295">
                  <c:v>325.80000000000007</c:v>
                </c:pt>
                <c:pt idx="296">
                  <c:v>326.40000000000003</c:v>
                </c:pt>
                <c:pt idx="297">
                  <c:v>320.19999999999993</c:v>
                </c:pt>
                <c:pt idx="298">
                  <c:v>320.5</c:v>
                </c:pt>
                <c:pt idx="299">
                  <c:v>322.90000000000003</c:v>
                </c:pt>
                <c:pt idx="300">
                  <c:v>324.8</c:v>
                </c:pt>
                <c:pt idx="301">
                  <c:v>322.59999999999997</c:v>
                </c:pt>
                <c:pt idx="302">
                  <c:v>332.4</c:v>
                </c:pt>
                <c:pt idx="303">
                  <c:v>323.59999999999997</c:v>
                </c:pt>
                <c:pt idx="304">
                  <c:v>310</c:v>
                </c:pt>
                <c:pt idx="305">
                  <c:v>304.09999999999997</c:v>
                </c:pt>
                <c:pt idx="306">
                  <c:v>292.39999999999998</c:v>
                </c:pt>
                <c:pt idx="307">
                  <c:v>282.59999999999997</c:v>
                </c:pt>
                <c:pt idx="308">
                  <c:v>275.60000000000002</c:v>
                </c:pt>
                <c:pt idx="309">
                  <c:v>291.5</c:v>
                </c:pt>
                <c:pt idx="310">
                  <c:v>307.2</c:v>
                </c:pt>
                <c:pt idx="311">
                  <c:v>305.3</c:v>
                </c:pt>
              </c:numCache>
            </c:numRef>
          </c:val>
        </c:ser>
        <c:ser>
          <c:idx val="2"/>
          <c:order val="2"/>
          <c:tx>
            <c:strRef>
              <c:f>'c3-9'!$D$10</c:f>
              <c:strCache>
                <c:ptCount val="1"/>
                <c:pt idx="0">
                  <c:v>Spanyol</c:v>
                </c:pt>
              </c:strCache>
            </c:strRef>
          </c:tx>
          <c:spPr>
            <a:ln>
              <a:solidFill>
                <a:schemeClr val="accent6">
                  <a:lumMod val="50000"/>
                </a:schemeClr>
              </a:solidFill>
              <a:prstDash val="sysDash"/>
            </a:ln>
          </c:spPr>
          <c:marker>
            <c:symbol val="none"/>
          </c:marker>
          <c:cat>
            <c:numRef>
              <c:f>[0]!_c38_datum</c:f>
              <c:numCache>
                <c:formatCode>yyyy/mm/dd</c:formatCode>
                <c:ptCount val="312"/>
                <c:pt idx="0">
                  <c:v>41271</c:v>
                </c:pt>
                <c:pt idx="1">
                  <c:v>41276</c:v>
                </c:pt>
                <c:pt idx="2">
                  <c:v>41277</c:v>
                </c:pt>
                <c:pt idx="3">
                  <c:v>41278</c:v>
                </c:pt>
                <c:pt idx="4">
                  <c:v>41281</c:v>
                </c:pt>
                <c:pt idx="5">
                  <c:v>41282</c:v>
                </c:pt>
                <c:pt idx="6">
                  <c:v>41283</c:v>
                </c:pt>
                <c:pt idx="7">
                  <c:v>41284</c:v>
                </c:pt>
                <c:pt idx="8">
                  <c:v>41285</c:v>
                </c:pt>
                <c:pt idx="9">
                  <c:v>41288</c:v>
                </c:pt>
                <c:pt idx="10">
                  <c:v>41289</c:v>
                </c:pt>
                <c:pt idx="11">
                  <c:v>41290</c:v>
                </c:pt>
                <c:pt idx="12">
                  <c:v>41291</c:v>
                </c:pt>
                <c:pt idx="13">
                  <c:v>41292</c:v>
                </c:pt>
                <c:pt idx="14">
                  <c:v>41295</c:v>
                </c:pt>
                <c:pt idx="15">
                  <c:v>41296</c:v>
                </c:pt>
                <c:pt idx="16">
                  <c:v>41297</c:v>
                </c:pt>
                <c:pt idx="17">
                  <c:v>41298</c:v>
                </c:pt>
                <c:pt idx="18">
                  <c:v>41299</c:v>
                </c:pt>
                <c:pt idx="19">
                  <c:v>41302</c:v>
                </c:pt>
                <c:pt idx="20">
                  <c:v>41303</c:v>
                </c:pt>
                <c:pt idx="21">
                  <c:v>41304</c:v>
                </c:pt>
                <c:pt idx="22">
                  <c:v>41305</c:v>
                </c:pt>
                <c:pt idx="23">
                  <c:v>41306</c:v>
                </c:pt>
                <c:pt idx="24">
                  <c:v>41309</c:v>
                </c:pt>
                <c:pt idx="25">
                  <c:v>41310</c:v>
                </c:pt>
                <c:pt idx="26">
                  <c:v>41311</c:v>
                </c:pt>
                <c:pt idx="27">
                  <c:v>41312</c:v>
                </c:pt>
                <c:pt idx="28">
                  <c:v>41313</c:v>
                </c:pt>
                <c:pt idx="29">
                  <c:v>41316</c:v>
                </c:pt>
                <c:pt idx="30">
                  <c:v>41317</c:v>
                </c:pt>
                <c:pt idx="31">
                  <c:v>41318</c:v>
                </c:pt>
                <c:pt idx="32">
                  <c:v>41319</c:v>
                </c:pt>
                <c:pt idx="33">
                  <c:v>41320</c:v>
                </c:pt>
                <c:pt idx="34">
                  <c:v>41323</c:v>
                </c:pt>
                <c:pt idx="35">
                  <c:v>41324</c:v>
                </c:pt>
                <c:pt idx="36">
                  <c:v>41325</c:v>
                </c:pt>
                <c:pt idx="37">
                  <c:v>41326</c:v>
                </c:pt>
                <c:pt idx="38">
                  <c:v>41327</c:v>
                </c:pt>
                <c:pt idx="39">
                  <c:v>41330</c:v>
                </c:pt>
                <c:pt idx="40">
                  <c:v>41331</c:v>
                </c:pt>
                <c:pt idx="41">
                  <c:v>41332</c:v>
                </c:pt>
                <c:pt idx="42">
                  <c:v>41333</c:v>
                </c:pt>
                <c:pt idx="43">
                  <c:v>41334</c:v>
                </c:pt>
                <c:pt idx="44">
                  <c:v>41337</c:v>
                </c:pt>
                <c:pt idx="45">
                  <c:v>41338</c:v>
                </c:pt>
                <c:pt idx="46">
                  <c:v>41339</c:v>
                </c:pt>
                <c:pt idx="47">
                  <c:v>41340</c:v>
                </c:pt>
                <c:pt idx="48">
                  <c:v>41341</c:v>
                </c:pt>
                <c:pt idx="49">
                  <c:v>41344</c:v>
                </c:pt>
                <c:pt idx="50">
                  <c:v>41345</c:v>
                </c:pt>
                <c:pt idx="51">
                  <c:v>41346</c:v>
                </c:pt>
                <c:pt idx="52">
                  <c:v>41347</c:v>
                </c:pt>
                <c:pt idx="53">
                  <c:v>41348</c:v>
                </c:pt>
                <c:pt idx="54">
                  <c:v>41351</c:v>
                </c:pt>
                <c:pt idx="55">
                  <c:v>41352</c:v>
                </c:pt>
                <c:pt idx="56">
                  <c:v>41353</c:v>
                </c:pt>
                <c:pt idx="57">
                  <c:v>41354</c:v>
                </c:pt>
                <c:pt idx="58">
                  <c:v>41355</c:v>
                </c:pt>
                <c:pt idx="59">
                  <c:v>41358</c:v>
                </c:pt>
                <c:pt idx="60">
                  <c:v>41359</c:v>
                </c:pt>
                <c:pt idx="61">
                  <c:v>41360</c:v>
                </c:pt>
                <c:pt idx="62">
                  <c:v>41361</c:v>
                </c:pt>
                <c:pt idx="63">
                  <c:v>41366</c:v>
                </c:pt>
                <c:pt idx="64">
                  <c:v>41367</c:v>
                </c:pt>
                <c:pt idx="65">
                  <c:v>41368</c:v>
                </c:pt>
                <c:pt idx="66">
                  <c:v>41369</c:v>
                </c:pt>
                <c:pt idx="67">
                  <c:v>41372</c:v>
                </c:pt>
                <c:pt idx="68">
                  <c:v>41373</c:v>
                </c:pt>
                <c:pt idx="69">
                  <c:v>41374</c:v>
                </c:pt>
                <c:pt idx="70">
                  <c:v>41375</c:v>
                </c:pt>
                <c:pt idx="71">
                  <c:v>41376</c:v>
                </c:pt>
                <c:pt idx="72">
                  <c:v>41379</c:v>
                </c:pt>
                <c:pt idx="73">
                  <c:v>41380</c:v>
                </c:pt>
                <c:pt idx="74">
                  <c:v>41381</c:v>
                </c:pt>
                <c:pt idx="75">
                  <c:v>41382</c:v>
                </c:pt>
                <c:pt idx="76">
                  <c:v>41383</c:v>
                </c:pt>
                <c:pt idx="77">
                  <c:v>41386</c:v>
                </c:pt>
                <c:pt idx="78">
                  <c:v>41387</c:v>
                </c:pt>
                <c:pt idx="79">
                  <c:v>41388</c:v>
                </c:pt>
                <c:pt idx="80">
                  <c:v>41389</c:v>
                </c:pt>
                <c:pt idx="81">
                  <c:v>41390</c:v>
                </c:pt>
                <c:pt idx="82">
                  <c:v>41393</c:v>
                </c:pt>
                <c:pt idx="83">
                  <c:v>41394</c:v>
                </c:pt>
                <c:pt idx="84">
                  <c:v>41395</c:v>
                </c:pt>
                <c:pt idx="85">
                  <c:v>41396</c:v>
                </c:pt>
                <c:pt idx="86">
                  <c:v>41397</c:v>
                </c:pt>
                <c:pt idx="87">
                  <c:v>41400</c:v>
                </c:pt>
                <c:pt idx="88">
                  <c:v>41401</c:v>
                </c:pt>
                <c:pt idx="89">
                  <c:v>41402</c:v>
                </c:pt>
                <c:pt idx="90">
                  <c:v>41403</c:v>
                </c:pt>
                <c:pt idx="91">
                  <c:v>41404</c:v>
                </c:pt>
                <c:pt idx="92">
                  <c:v>41407</c:v>
                </c:pt>
                <c:pt idx="93">
                  <c:v>41408</c:v>
                </c:pt>
                <c:pt idx="94">
                  <c:v>41409</c:v>
                </c:pt>
                <c:pt idx="95">
                  <c:v>41410</c:v>
                </c:pt>
                <c:pt idx="96">
                  <c:v>41411</c:v>
                </c:pt>
                <c:pt idx="97">
                  <c:v>41414</c:v>
                </c:pt>
                <c:pt idx="98">
                  <c:v>41415</c:v>
                </c:pt>
                <c:pt idx="99">
                  <c:v>41416</c:v>
                </c:pt>
                <c:pt idx="100">
                  <c:v>41417</c:v>
                </c:pt>
                <c:pt idx="101">
                  <c:v>41418</c:v>
                </c:pt>
                <c:pt idx="102">
                  <c:v>41421</c:v>
                </c:pt>
                <c:pt idx="103">
                  <c:v>41422</c:v>
                </c:pt>
                <c:pt idx="104">
                  <c:v>41423</c:v>
                </c:pt>
                <c:pt idx="105">
                  <c:v>41424</c:v>
                </c:pt>
                <c:pt idx="106">
                  <c:v>41425</c:v>
                </c:pt>
                <c:pt idx="107">
                  <c:v>41428</c:v>
                </c:pt>
                <c:pt idx="108">
                  <c:v>41429</c:v>
                </c:pt>
                <c:pt idx="109">
                  <c:v>41430</c:v>
                </c:pt>
                <c:pt idx="110">
                  <c:v>41431</c:v>
                </c:pt>
                <c:pt idx="111">
                  <c:v>41432</c:v>
                </c:pt>
                <c:pt idx="112">
                  <c:v>41435</c:v>
                </c:pt>
                <c:pt idx="113">
                  <c:v>41436</c:v>
                </c:pt>
                <c:pt idx="114">
                  <c:v>41437</c:v>
                </c:pt>
                <c:pt idx="115">
                  <c:v>41438</c:v>
                </c:pt>
                <c:pt idx="116">
                  <c:v>41439</c:v>
                </c:pt>
                <c:pt idx="117">
                  <c:v>41442</c:v>
                </c:pt>
                <c:pt idx="118">
                  <c:v>41443</c:v>
                </c:pt>
                <c:pt idx="119">
                  <c:v>41444</c:v>
                </c:pt>
                <c:pt idx="120">
                  <c:v>41445</c:v>
                </c:pt>
                <c:pt idx="121">
                  <c:v>41446</c:v>
                </c:pt>
                <c:pt idx="122">
                  <c:v>41449</c:v>
                </c:pt>
                <c:pt idx="123">
                  <c:v>41450</c:v>
                </c:pt>
                <c:pt idx="124">
                  <c:v>41451</c:v>
                </c:pt>
                <c:pt idx="125">
                  <c:v>41452</c:v>
                </c:pt>
                <c:pt idx="126">
                  <c:v>41453</c:v>
                </c:pt>
                <c:pt idx="127">
                  <c:v>41456</c:v>
                </c:pt>
                <c:pt idx="128">
                  <c:v>41457</c:v>
                </c:pt>
                <c:pt idx="129">
                  <c:v>41458</c:v>
                </c:pt>
                <c:pt idx="130">
                  <c:v>41459</c:v>
                </c:pt>
                <c:pt idx="131">
                  <c:v>41460</c:v>
                </c:pt>
                <c:pt idx="132">
                  <c:v>41463</c:v>
                </c:pt>
                <c:pt idx="133">
                  <c:v>41464</c:v>
                </c:pt>
                <c:pt idx="134">
                  <c:v>41465</c:v>
                </c:pt>
                <c:pt idx="135">
                  <c:v>41466</c:v>
                </c:pt>
                <c:pt idx="136">
                  <c:v>41467</c:v>
                </c:pt>
                <c:pt idx="137">
                  <c:v>41470</c:v>
                </c:pt>
                <c:pt idx="138">
                  <c:v>41471</c:v>
                </c:pt>
                <c:pt idx="139">
                  <c:v>41472</c:v>
                </c:pt>
                <c:pt idx="140">
                  <c:v>41473</c:v>
                </c:pt>
                <c:pt idx="141">
                  <c:v>41474</c:v>
                </c:pt>
                <c:pt idx="142">
                  <c:v>41477</c:v>
                </c:pt>
                <c:pt idx="143">
                  <c:v>41478</c:v>
                </c:pt>
                <c:pt idx="144">
                  <c:v>41479</c:v>
                </c:pt>
                <c:pt idx="145">
                  <c:v>41480</c:v>
                </c:pt>
                <c:pt idx="146">
                  <c:v>41481</c:v>
                </c:pt>
                <c:pt idx="147">
                  <c:v>41484</c:v>
                </c:pt>
                <c:pt idx="148">
                  <c:v>41485</c:v>
                </c:pt>
                <c:pt idx="149">
                  <c:v>41486</c:v>
                </c:pt>
                <c:pt idx="150">
                  <c:v>41487</c:v>
                </c:pt>
                <c:pt idx="151">
                  <c:v>41488</c:v>
                </c:pt>
                <c:pt idx="152">
                  <c:v>41491</c:v>
                </c:pt>
                <c:pt idx="153">
                  <c:v>41492</c:v>
                </c:pt>
                <c:pt idx="154">
                  <c:v>41493</c:v>
                </c:pt>
                <c:pt idx="155">
                  <c:v>41494</c:v>
                </c:pt>
                <c:pt idx="156">
                  <c:v>41495</c:v>
                </c:pt>
                <c:pt idx="157">
                  <c:v>41498</c:v>
                </c:pt>
                <c:pt idx="158">
                  <c:v>41499</c:v>
                </c:pt>
                <c:pt idx="159">
                  <c:v>41500</c:v>
                </c:pt>
                <c:pt idx="160">
                  <c:v>41501</c:v>
                </c:pt>
                <c:pt idx="161">
                  <c:v>41502</c:v>
                </c:pt>
                <c:pt idx="162">
                  <c:v>41505</c:v>
                </c:pt>
                <c:pt idx="163">
                  <c:v>41506</c:v>
                </c:pt>
                <c:pt idx="164">
                  <c:v>41507</c:v>
                </c:pt>
                <c:pt idx="165">
                  <c:v>41508</c:v>
                </c:pt>
                <c:pt idx="166">
                  <c:v>41509</c:v>
                </c:pt>
                <c:pt idx="167">
                  <c:v>41512</c:v>
                </c:pt>
                <c:pt idx="168">
                  <c:v>41513</c:v>
                </c:pt>
                <c:pt idx="169">
                  <c:v>41514</c:v>
                </c:pt>
                <c:pt idx="170">
                  <c:v>41515</c:v>
                </c:pt>
                <c:pt idx="171">
                  <c:v>41516</c:v>
                </c:pt>
                <c:pt idx="172">
                  <c:v>41519</c:v>
                </c:pt>
                <c:pt idx="173">
                  <c:v>41520</c:v>
                </c:pt>
                <c:pt idx="174">
                  <c:v>41521</c:v>
                </c:pt>
                <c:pt idx="175">
                  <c:v>41522</c:v>
                </c:pt>
                <c:pt idx="176">
                  <c:v>41523</c:v>
                </c:pt>
                <c:pt idx="177">
                  <c:v>41526</c:v>
                </c:pt>
                <c:pt idx="178">
                  <c:v>41527</c:v>
                </c:pt>
                <c:pt idx="179">
                  <c:v>41528</c:v>
                </c:pt>
                <c:pt idx="180">
                  <c:v>41529</c:v>
                </c:pt>
                <c:pt idx="181">
                  <c:v>41530</c:v>
                </c:pt>
                <c:pt idx="182">
                  <c:v>41533</c:v>
                </c:pt>
                <c:pt idx="183">
                  <c:v>41534</c:v>
                </c:pt>
                <c:pt idx="184">
                  <c:v>41535</c:v>
                </c:pt>
                <c:pt idx="185">
                  <c:v>41536</c:v>
                </c:pt>
                <c:pt idx="186">
                  <c:v>41537</c:v>
                </c:pt>
                <c:pt idx="187">
                  <c:v>41540</c:v>
                </c:pt>
                <c:pt idx="188">
                  <c:v>41541</c:v>
                </c:pt>
                <c:pt idx="189">
                  <c:v>41542</c:v>
                </c:pt>
                <c:pt idx="190">
                  <c:v>41543</c:v>
                </c:pt>
                <c:pt idx="191">
                  <c:v>41544</c:v>
                </c:pt>
                <c:pt idx="192">
                  <c:v>41547</c:v>
                </c:pt>
                <c:pt idx="193">
                  <c:v>41548</c:v>
                </c:pt>
                <c:pt idx="194">
                  <c:v>41549</c:v>
                </c:pt>
                <c:pt idx="195">
                  <c:v>41550</c:v>
                </c:pt>
                <c:pt idx="196">
                  <c:v>41551</c:v>
                </c:pt>
                <c:pt idx="197">
                  <c:v>41554</c:v>
                </c:pt>
                <c:pt idx="198">
                  <c:v>41555</c:v>
                </c:pt>
                <c:pt idx="199">
                  <c:v>41556</c:v>
                </c:pt>
                <c:pt idx="200">
                  <c:v>41557</c:v>
                </c:pt>
                <c:pt idx="201">
                  <c:v>41558</c:v>
                </c:pt>
                <c:pt idx="202">
                  <c:v>41561</c:v>
                </c:pt>
                <c:pt idx="203">
                  <c:v>41562</c:v>
                </c:pt>
                <c:pt idx="204">
                  <c:v>41563</c:v>
                </c:pt>
                <c:pt idx="205">
                  <c:v>41564</c:v>
                </c:pt>
                <c:pt idx="206">
                  <c:v>41565</c:v>
                </c:pt>
                <c:pt idx="207">
                  <c:v>41568</c:v>
                </c:pt>
                <c:pt idx="208">
                  <c:v>41569</c:v>
                </c:pt>
                <c:pt idx="209">
                  <c:v>41570</c:v>
                </c:pt>
                <c:pt idx="210">
                  <c:v>41571</c:v>
                </c:pt>
                <c:pt idx="211">
                  <c:v>41572</c:v>
                </c:pt>
                <c:pt idx="212">
                  <c:v>41575</c:v>
                </c:pt>
                <c:pt idx="213">
                  <c:v>41576</c:v>
                </c:pt>
                <c:pt idx="214">
                  <c:v>41577</c:v>
                </c:pt>
                <c:pt idx="215">
                  <c:v>41578</c:v>
                </c:pt>
                <c:pt idx="216">
                  <c:v>41579</c:v>
                </c:pt>
                <c:pt idx="217">
                  <c:v>41582</c:v>
                </c:pt>
                <c:pt idx="218">
                  <c:v>41583</c:v>
                </c:pt>
                <c:pt idx="219">
                  <c:v>41584</c:v>
                </c:pt>
                <c:pt idx="220">
                  <c:v>41585</c:v>
                </c:pt>
                <c:pt idx="221">
                  <c:v>41586</c:v>
                </c:pt>
                <c:pt idx="222">
                  <c:v>41589</c:v>
                </c:pt>
                <c:pt idx="223">
                  <c:v>41590</c:v>
                </c:pt>
                <c:pt idx="224">
                  <c:v>41591</c:v>
                </c:pt>
                <c:pt idx="225">
                  <c:v>41592</c:v>
                </c:pt>
                <c:pt idx="226">
                  <c:v>41593</c:v>
                </c:pt>
                <c:pt idx="227">
                  <c:v>41596</c:v>
                </c:pt>
                <c:pt idx="228">
                  <c:v>41597</c:v>
                </c:pt>
                <c:pt idx="229">
                  <c:v>41598</c:v>
                </c:pt>
                <c:pt idx="230">
                  <c:v>41599</c:v>
                </c:pt>
                <c:pt idx="231">
                  <c:v>41600</c:v>
                </c:pt>
                <c:pt idx="232">
                  <c:v>41603</c:v>
                </c:pt>
                <c:pt idx="233">
                  <c:v>41604</c:v>
                </c:pt>
                <c:pt idx="234">
                  <c:v>41605</c:v>
                </c:pt>
                <c:pt idx="235">
                  <c:v>41606</c:v>
                </c:pt>
                <c:pt idx="236">
                  <c:v>41607</c:v>
                </c:pt>
                <c:pt idx="237">
                  <c:v>41610</c:v>
                </c:pt>
                <c:pt idx="238">
                  <c:v>41611</c:v>
                </c:pt>
                <c:pt idx="239">
                  <c:v>41612</c:v>
                </c:pt>
                <c:pt idx="240">
                  <c:v>41613</c:v>
                </c:pt>
                <c:pt idx="241">
                  <c:v>41614</c:v>
                </c:pt>
                <c:pt idx="242">
                  <c:v>41617</c:v>
                </c:pt>
                <c:pt idx="243">
                  <c:v>41618</c:v>
                </c:pt>
                <c:pt idx="244">
                  <c:v>41619</c:v>
                </c:pt>
                <c:pt idx="245">
                  <c:v>41620</c:v>
                </c:pt>
                <c:pt idx="246">
                  <c:v>41621</c:v>
                </c:pt>
                <c:pt idx="247">
                  <c:v>41624</c:v>
                </c:pt>
                <c:pt idx="248">
                  <c:v>41625</c:v>
                </c:pt>
                <c:pt idx="249">
                  <c:v>41626</c:v>
                </c:pt>
                <c:pt idx="250">
                  <c:v>41627</c:v>
                </c:pt>
                <c:pt idx="251">
                  <c:v>41628</c:v>
                </c:pt>
                <c:pt idx="252">
                  <c:v>41631</c:v>
                </c:pt>
                <c:pt idx="253">
                  <c:v>41632</c:v>
                </c:pt>
                <c:pt idx="254">
                  <c:v>41633</c:v>
                </c:pt>
                <c:pt idx="255">
                  <c:v>41634</c:v>
                </c:pt>
                <c:pt idx="256">
                  <c:v>41635</c:v>
                </c:pt>
                <c:pt idx="257">
                  <c:v>41638</c:v>
                </c:pt>
                <c:pt idx="258">
                  <c:v>41639</c:v>
                </c:pt>
                <c:pt idx="259">
                  <c:v>41640</c:v>
                </c:pt>
                <c:pt idx="260">
                  <c:v>41641</c:v>
                </c:pt>
                <c:pt idx="261">
                  <c:v>41642</c:v>
                </c:pt>
                <c:pt idx="262">
                  <c:v>41645</c:v>
                </c:pt>
                <c:pt idx="263">
                  <c:v>41646</c:v>
                </c:pt>
                <c:pt idx="264">
                  <c:v>41647</c:v>
                </c:pt>
                <c:pt idx="265">
                  <c:v>41648</c:v>
                </c:pt>
                <c:pt idx="266">
                  <c:v>41649</c:v>
                </c:pt>
                <c:pt idx="267">
                  <c:v>41652</c:v>
                </c:pt>
                <c:pt idx="268">
                  <c:v>41653</c:v>
                </c:pt>
                <c:pt idx="269">
                  <c:v>41654</c:v>
                </c:pt>
                <c:pt idx="270">
                  <c:v>41655</c:v>
                </c:pt>
                <c:pt idx="271">
                  <c:v>41656</c:v>
                </c:pt>
                <c:pt idx="272">
                  <c:v>41659</c:v>
                </c:pt>
                <c:pt idx="273">
                  <c:v>41660</c:v>
                </c:pt>
                <c:pt idx="274">
                  <c:v>41661</c:v>
                </c:pt>
                <c:pt idx="275">
                  <c:v>41662</c:v>
                </c:pt>
                <c:pt idx="276">
                  <c:v>41663</c:v>
                </c:pt>
                <c:pt idx="277">
                  <c:v>41666</c:v>
                </c:pt>
                <c:pt idx="278">
                  <c:v>41667</c:v>
                </c:pt>
                <c:pt idx="279">
                  <c:v>41668</c:v>
                </c:pt>
                <c:pt idx="280">
                  <c:v>41669</c:v>
                </c:pt>
                <c:pt idx="281">
                  <c:v>41670</c:v>
                </c:pt>
                <c:pt idx="282">
                  <c:v>41673</c:v>
                </c:pt>
                <c:pt idx="283">
                  <c:v>41674</c:v>
                </c:pt>
                <c:pt idx="284">
                  <c:v>41675</c:v>
                </c:pt>
                <c:pt idx="285">
                  <c:v>41676</c:v>
                </c:pt>
                <c:pt idx="286">
                  <c:v>41677</c:v>
                </c:pt>
                <c:pt idx="287">
                  <c:v>41680</c:v>
                </c:pt>
                <c:pt idx="288">
                  <c:v>41681</c:v>
                </c:pt>
                <c:pt idx="289">
                  <c:v>41682</c:v>
                </c:pt>
                <c:pt idx="290">
                  <c:v>41683</c:v>
                </c:pt>
                <c:pt idx="291">
                  <c:v>41684</c:v>
                </c:pt>
                <c:pt idx="292">
                  <c:v>41687</c:v>
                </c:pt>
                <c:pt idx="293">
                  <c:v>41688</c:v>
                </c:pt>
                <c:pt idx="294">
                  <c:v>41689</c:v>
                </c:pt>
                <c:pt idx="295">
                  <c:v>41690</c:v>
                </c:pt>
                <c:pt idx="296">
                  <c:v>41691</c:v>
                </c:pt>
                <c:pt idx="297">
                  <c:v>41694</c:v>
                </c:pt>
                <c:pt idx="298">
                  <c:v>41695</c:v>
                </c:pt>
                <c:pt idx="299">
                  <c:v>41696</c:v>
                </c:pt>
                <c:pt idx="300">
                  <c:v>41697</c:v>
                </c:pt>
                <c:pt idx="301">
                  <c:v>41698</c:v>
                </c:pt>
                <c:pt idx="302">
                  <c:v>41701</c:v>
                </c:pt>
                <c:pt idx="303">
                  <c:v>41702</c:v>
                </c:pt>
                <c:pt idx="304">
                  <c:v>41703</c:v>
                </c:pt>
                <c:pt idx="305">
                  <c:v>41704</c:v>
                </c:pt>
                <c:pt idx="306">
                  <c:v>41705</c:v>
                </c:pt>
                <c:pt idx="307">
                  <c:v>41708</c:v>
                </c:pt>
                <c:pt idx="308">
                  <c:v>41709</c:v>
                </c:pt>
                <c:pt idx="309">
                  <c:v>41710</c:v>
                </c:pt>
                <c:pt idx="310">
                  <c:v>41711</c:v>
                </c:pt>
                <c:pt idx="311">
                  <c:v>41712</c:v>
                </c:pt>
              </c:numCache>
            </c:numRef>
          </c:cat>
          <c:val>
            <c:numRef>
              <c:f>[0]!_c38_Spain</c:f>
              <c:numCache>
                <c:formatCode>General</c:formatCode>
                <c:ptCount val="312"/>
                <c:pt idx="0">
                  <c:v>394.5</c:v>
                </c:pt>
                <c:pt idx="1">
                  <c:v>359.5</c:v>
                </c:pt>
                <c:pt idx="2">
                  <c:v>354.4</c:v>
                </c:pt>
                <c:pt idx="3">
                  <c:v>352.1</c:v>
                </c:pt>
                <c:pt idx="4">
                  <c:v>359.7</c:v>
                </c:pt>
                <c:pt idx="5">
                  <c:v>357.99999999999994</c:v>
                </c:pt>
                <c:pt idx="6">
                  <c:v>365.70000000000005</c:v>
                </c:pt>
                <c:pt idx="7">
                  <c:v>334.4</c:v>
                </c:pt>
                <c:pt idx="8">
                  <c:v>330.5</c:v>
                </c:pt>
                <c:pt idx="9">
                  <c:v>347.79999999999995</c:v>
                </c:pt>
                <c:pt idx="10">
                  <c:v>350.9</c:v>
                </c:pt>
                <c:pt idx="11">
                  <c:v>346.00000000000006</c:v>
                </c:pt>
                <c:pt idx="12">
                  <c:v>352.4</c:v>
                </c:pt>
                <c:pt idx="13">
                  <c:v>352.4</c:v>
                </c:pt>
                <c:pt idx="14">
                  <c:v>357</c:v>
                </c:pt>
                <c:pt idx="15">
                  <c:v>354.3</c:v>
                </c:pt>
                <c:pt idx="16">
                  <c:v>352.3</c:v>
                </c:pt>
                <c:pt idx="17">
                  <c:v>343.9</c:v>
                </c:pt>
                <c:pt idx="18">
                  <c:v>353.7</c:v>
                </c:pt>
                <c:pt idx="19">
                  <c:v>355.5</c:v>
                </c:pt>
                <c:pt idx="20">
                  <c:v>347</c:v>
                </c:pt>
                <c:pt idx="21">
                  <c:v>351.4</c:v>
                </c:pt>
                <c:pt idx="22">
                  <c:v>350.29999999999995</c:v>
                </c:pt>
                <c:pt idx="23">
                  <c:v>353.6</c:v>
                </c:pt>
                <c:pt idx="24">
                  <c:v>382.7</c:v>
                </c:pt>
                <c:pt idx="25">
                  <c:v>372.70000000000005</c:v>
                </c:pt>
                <c:pt idx="26">
                  <c:v>381.80000000000007</c:v>
                </c:pt>
                <c:pt idx="27">
                  <c:v>381.4</c:v>
                </c:pt>
                <c:pt idx="28">
                  <c:v>375.3</c:v>
                </c:pt>
                <c:pt idx="29">
                  <c:v>381.59999999999997</c:v>
                </c:pt>
                <c:pt idx="30">
                  <c:v>369.40000000000003</c:v>
                </c:pt>
                <c:pt idx="31">
                  <c:v>353.09999999999997</c:v>
                </c:pt>
                <c:pt idx="32">
                  <c:v>355.20000000000005</c:v>
                </c:pt>
                <c:pt idx="33">
                  <c:v>354.09999999999997</c:v>
                </c:pt>
                <c:pt idx="34">
                  <c:v>360.3</c:v>
                </c:pt>
                <c:pt idx="35">
                  <c:v>357.9</c:v>
                </c:pt>
                <c:pt idx="36">
                  <c:v>352.9</c:v>
                </c:pt>
                <c:pt idx="37">
                  <c:v>362.40000000000003</c:v>
                </c:pt>
                <c:pt idx="38">
                  <c:v>357.69999999999993</c:v>
                </c:pt>
                <c:pt idx="39">
                  <c:v>361.2</c:v>
                </c:pt>
                <c:pt idx="40">
                  <c:v>391.2</c:v>
                </c:pt>
                <c:pt idx="41">
                  <c:v>378.1</c:v>
                </c:pt>
                <c:pt idx="42">
                  <c:v>364.30000000000007</c:v>
                </c:pt>
                <c:pt idx="43">
                  <c:v>368.6</c:v>
                </c:pt>
                <c:pt idx="44">
                  <c:v>367.5</c:v>
                </c:pt>
                <c:pt idx="45">
                  <c:v>359</c:v>
                </c:pt>
                <c:pt idx="46">
                  <c:v>354.8</c:v>
                </c:pt>
                <c:pt idx="47">
                  <c:v>340.00000000000006</c:v>
                </c:pt>
                <c:pt idx="48">
                  <c:v>323.70000000000005</c:v>
                </c:pt>
                <c:pt idx="49">
                  <c:v>324.39999999999998</c:v>
                </c:pt>
                <c:pt idx="50">
                  <c:v>324.5</c:v>
                </c:pt>
                <c:pt idx="51">
                  <c:v>328.5</c:v>
                </c:pt>
                <c:pt idx="52">
                  <c:v>338.70000000000005</c:v>
                </c:pt>
                <c:pt idx="53">
                  <c:v>346.5</c:v>
                </c:pt>
                <c:pt idx="54">
                  <c:v>355.5</c:v>
                </c:pt>
                <c:pt idx="55">
                  <c:v>369.4</c:v>
                </c:pt>
                <c:pt idx="56">
                  <c:v>358.79999999999995</c:v>
                </c:pt>
                <c:pt idx="57">
                  <c:v>351.6</c:v>
                </c:pt>
                <c:pt idx="58">
                  <c:v>347.6</c:v>
                </c:pt>
                <c:pt idx="59">
                  <c:v>363.2</c:v>
                </c:pt>
                <c:pt idx="60">
                  <c:v>358.8</c:v>
                </c:pt>
                <c:pt idx="61">
                  <c:v>380.7</c:v>
                </c:pt>
                <c:pt idx="62">
                  <c:v>377.09999999999997</c:v>
                </c:pt>
                <c:pt idx="63">
                  <c:v>363.5</c:v>
                </c:pt>
                <c:pt idx="64">
                  <c:v>362.29999999999995</c:v>
                </c:pt>
                <c:pt idx="65">
                  <c:v>367.1</c:v>
                </c:pt>
                <c:pt idx="66">
                  <c:v>353.7</c:v>
                </c:pt>
                <c:pt idx="67">
                  <c:v>351</c:v>
                </c:pt>
                <c:pt idx="68">
                  <c:v>346.1</c:v>
                </c:pt>
                <c:pt idx="69">
                  <c:v>333.5</c:v>
                </c:pt>
                <c:pt idx="70">
                  <c:v>336.8</c:v>
                </c:pt>
                <c:pt idx="71">
                  <c:v>343</c:v>
                </c:pt>
                <c:pt idx="72">
                  <c:v>348.50000000000006</c:v>
                </c:pt>
                <c:pt idx="73">
                  <c:v>345.3</c:v>
                </c:pt>
                <c:pt idx="74">
                  <c:v>345.3</c:v>
                </c:pt>
                <c:pt idx="75">
                  <c:v>344.09999999999997</c:v>
                </c:pt>
                <c:pt idx="76">
                  <c:v>336.90000000000003</c:v>
                </c:pt>
                <c:pt idx="77">
                  <c:v>325.7</c:v>
                </c:pt>
                <c:pt idx="78">
                  <c:v>302.00000000000006</c:v>
                </c:pt>
                <c:pt idx="79">
                  <c:v>304.79999999999995</c:v>
                </c:pt>
                <c:pt idx="80">
                  <c:v>304.79999999999995</c:v>
                </c:pt>
                <c:pt idx="81">
                  <c:v>307.40000000000003</c:v>
                </c:pt>
                <c:pt idx="82">
                  <c:v>295.10000000000002</c:v>
                </c:pt>
                <c:pt idx="83">
                  <c:v>291.89999999999998</c:v>
                </c:pt>
                <c:pt idx="84">
                  <c:v>293.60000000000002</c:v>
                </c:pt>
                <c:pt idx="85">
                  <c:v>287.60000000000002</c:v>
                </c:pt>
                <c:pt idx="86">
                  <c:v>279.89999999999998</c:v>
                </c:pt>
                <c:pt idx="87">
                  <c:v>286.3</c:v>
                </c:pt>
                <c:pt idx="88">
                  <c:v>280.90000000000003</c:v>
                </c:pt>
                <c:pt idx="89">
                  <c:v>282.7</c:v>
                </c:pt>
                <c:pt idx="90">
                  <c:v>291.59999999999997</c:v>
                </c:pt>
                <c:pt idx="91">
                  <c:v>282.2</c:v>
                </c:pt>
                <c:pt idx="92">
                  <c:v>293.20000000000005</c:v>
                </c:pt>
                <c:pt idx="93">
                  <c:v>296.89999999999998</c:v>
                </c:pt>
                <c:pt idx="94">
                  <c:v>295.90000000000003</c:v>
                </c:pt>
                <c:pt idx="95">
                  <c:v>297.60000000000002</c:v>
                </c:pt>
                <c:pt idx="96">
                  <c:v>288.00000000000006</c:v>
                </c:pt>
                <c:pt idx="97">
                  <c:v>282.70000000000005</c:v>
                </c:pt>
                <c:pt idx="98">
                  <c:v>279.60000000000002</c:v>
                </c:pt>
                <c:pt idx="99">
                  <c:v>275.29999999999995</c:v>
                </c:pt>
                <c:pt idx="100">
                  <c:v>284.90000000000003</c:v>
                </c:pt>
                <c:pt idx="101">
                  <c:v>298.7</c:v>
                </c:pt>
                <c:pt idx="102">
                  <c:v>287.60000000000002</c:v>
                </c:pt>
                <c:pt idx="103">
                  <c:v>279.5</c:v>
                </c:pt>
                <c:pt idx="104">
                  <c:v>288.30000000000007</c:v>
                </c:pt>
                <c:pt idx="105">
                  <c:v>284.89999999999998</c:v>
                </c:pt>
                <c:pt idx="106">
                  <c:v>293.50000000000006</c:v>
                </c:pt>
                <c:pt idx="107">
                  <c:v>295.09999999999997</c:v>
                </c:pt>
                <c:pt idx="108">
                  <c:v>288.10000000000002</c:v>
                </c:pt>
                <c:pt idx="109">
                  <c:v>293.19999999999993</c:v>
                </c:pt>
                <c:pt idx="110">
                  <c:v>317</c:v>
                </c:pt>
                <c:pt idx="111">
                  <c:v>300.2</c:v>
                </c:pt>
                <c:pt idx="112">
                  <c:v>299.5</c:v>
                </c:pt>
                <c:pt idx="113">
                  <c:v>306</c:v>
                </c:pt>
                <c:pt idx="114">
                  <c:v>304.2</c:v>
                </c:pt>
                <c:pt idx="115">
                  <c:v>305.70000000000005</c:v>
                </c:pt>
                <c:pt idx="116">
                  <c:v>307.09999999999997</c:v>
                </c:pt>
                <c:pt idx="117">
                  <c:v>306.20000000000005</c:v>
                </c:pt>
                <c:pt idx="118">
                  <c:v>298.2</c:v>
                </c:pt>
                <c:pt idx="119">
                  <c:v>297.40000000000003</c:v>
                </c:pt>
                <c:pt idx="120">
                  <c:v>318.89999999999998</c:v>
                </c:pt>
                <c:pt idx="121">
                  <c:v>318.7</c:v>
                </c:pt>
                <c:pt idx="122">
                  <c:v>330.5</c:v>
                </c:pt>
                <c:pt idx="123">
                  <c:v>326.90000000000003</c:v>
                </c:pt>
                <c:pt idx="124">
                  <c:v>307.8</c:v>
                </c:pt>
                <c:pt idx="125">
                  <c:v>305.5</c:v>
                </c:pt>
                <c:pt idx="126">
                  <c:v>303.90000000000003</c:v>
                </c:pt>
                <c:pt idx="127">
                  <c:v>288.40000000000003</c:v>
                </c:pt>
                <c:pt idx="128">
                  <c:v>292</c:v>
                </c:pt>
                <c:pt idx="129">
                  <c:v>310.79999999999995</c:v>
                </c:pt>
                <c:pt idx="130">
                  <c:v>299.79999999999995</c:v>
                </c:pt>
                <c:pt idx="131">
                  <c:v>293.60000000000002</c:v>
                </c:pt>
                <c:pt idx="132">
                  <c:v>298</c:v>
                </c:pt>
                <c:pt idx="133">
                  <c:v>308.10000000000002</c:v>
                </c:pt>
                <c:pt idx="134">
                  <c:v>315</c:v>
                </c:pt>
                <c:pt idx="135">
                  <c:v>319.59999999999997</c:v>
                </c:pt>
                <c:pt idx="136">
                  <c:v>322</c:v>
                </c:pt>
                <c:pt idx="137">
                  <c:v>315.20000000000005</c:v>
                </c:pt>
                <c:pt idx="138">
                  <c:v>313.8</c:v>
                </c:pt>
                <c:pt idx="139">
                  <c:v>319.00000000000006</c:v>
                </c:pt>
                <c:pt idx="140">
                  <c:v>313.99999999999994</c:v>
                </c:pt>
                <c:pt idx="141">
                  <c:v>315.7</c:v>
                </c:pt>
                <c:pt idx="142">
                  <c:v>309.39999999999998</c:v>
                </c:pt>
                <c:pt idx="143">
                  <c:v>313.60000000000002</c:v>
                </c:pt>
                <c:pt idx="144">
                  <c:v>303.09999999999997</c:v>
                </c:pt>
                <c:pt idx="145">
                  <c:v>297.10000000000002</c:v>
                </c:pt>
                <c:pt idx="146">
                  <c:v>295.7</c:v>
                </c:pt>
                <c:pt idx="147">
                  <c:v>301.7</c:v>
                </c:pt>
                <c:pt idx="148">
                  <c:v>299.2</c:v>
                </c:pt>
                <c:pt idx="149">
                  <c:v>298.39999999999998</c:v>
                </c:pt>
                <c:pt idx="150">
                  <c:v>295.60000000000002</c:v>
                </c:pt>
                <c:pt idx="151">
                  <c:v>291.7</c:v>
                </c:pt>
                <c:pt idx="152">
                  <c:v>290.29999999999995</c:v>
                </c:pt>
                <c:pt idx="153">
                  <c:v>286.5</c:v>
                </c:pt>
                <c:pt idx="154">
                  <c:v>287.89999999999998</c:v>
                </c:pt>
                <c:pt idx="155">
                  <c:v>283.10000000000002</c:v>
                </c:pt>
                <c:pt idx="156">
                  <c:v>281.5</c:v>
                </c:pt>
                <c:pt idx="157">
                  <c:v>278</c:v>
                </c:pt>
                <c:pt idx="158">
                  <c:v>268.50000000000006</c:v>
                </c:pt>
                <c:pt idx="159">
                  <c:v>259.90000000000003</c:v>
                </c:pt>
                <c:pt idx="160">
                  <c:v>256.70000000000005</c:v>
                </c:pt>
                <c:pt idx="161">
                  <c:v>247.9</c:v>
                </c:pt>
                <c:pt idx="162">
                  <c:v>251.49999999999997</c:v>
                </c:pt>
                <c:pt idx="163">
                  <c:v>262.8</c:v>
                </c:pt>
                <c:pt idx="164">
                  <c:v>266.10000000000002</c:v>
                </c:pt>
                <c:pt idx="165">
                  <c:v>256.20000000000005</c:v>
                </c:pt>
                <c:pt idx="166">
                  <c:v>252.2</c:v>
                </c:pt>
                <c:pt idx="167">
                  <c:v>256.59999999999997</c:v>
                </c:pt>
                <c:pt idx="168">
                  <c:v>265.2</c:v>
                </c:pt>
                <c:pt idx="169">
                  <c:v>265.90000000000003</c:v>
                </c:pt>
                <c:pt idx="170">
                  <c:v>267.89999999999998</c:v>
                </c:pt>
                <c:pt idx="171">
                  <c:v>268.10000000000002</c:v>
                </c:pt>
                <c:pt idx="172">
                  <c:v>252.4</c:v>
                </c:pt>
                <c:pt idx="173">
                  <c:v>253.30000000000004</c:v>
                </c:pt>
                <c:pt idx="174">
                  <c:v>257.30000000000007</c:v>
                </c:pt>
                <c:pt idx="175">
                  <c:v>257.5</c:v>
                </c:pt>
                <c:pt idx="176">
                  <c:v>257.7</c:v>
                </c:pt>
                <c:pt idx="177">
                  <c:v>258.2</c:v>
                </c:pt>
                <c:pt idx="178">
                  <c:v>248.70000000000002</c:v>
                </c:pt>
                <c:pt idx="179">
                  <c:v>244.20000000000002</c:v>
                </c:pt>
                <c:pt idx="180">
                  <c:v>246.40000000000003</c:v>
                </c:pt>
                <c:pt idx="181">
                  <c:v>251.79999999999998</c:v>
                </c:pt>
                <c:pt idx="182">
                  <c:v>247.9</c:v>
                </c:pt>
                <c:pt idx="183">
                  <c:v>244.20000000000002</c:v>
                </c:pt>
                <c:pt idx="184">
                  <c:v>240.30000000000004</c:v>
                </c:pt>
                <c:pt idx="185">
                  <c:v>240.20000000000002</c:v>
                </c:pt>
                <c:pt idx="186">
                  <c:v>235.8</c:v>
                </c:pt>
                <c:pt idx="187">
                  <c:v>236.00000000000003</c:v>
                </c:pt>
                <c:pt idx="188">
                  <c:v>243.1</c:v>
                </c:pt>
                <c:pt idx="189">
                  <c:v>246</c:v>
                </c:pt>
                <c:pt idx="190">
                  <c:v>251.19999999999996</c:v>
                </c:pt>
                <c:pt idx="191">
                  <c:v>258.40000000000003</c:v>
                </c:pt>
                <c:pt idx="192">
                  <c:v>251.9</c:v>
                </c:pt>
                <c:pt idx="193">
                  <c:v>236.39999999999998</c:v>
                </c:pt>
                <c:pt idx="194">
                  <c:v>243.79999999999998</c:v>
                </c:pt>
                <c:pt idx="195">
                  <c:v>245.09999999999997</c:v>
                </c:pt>
                <c:pt idx="196">
                  <c:v>236.50000000000003</c:v>
                </c:pt>
                <c:pt idx="197">
                  <c:v>240.7</c:v>
                </c:pt>
                <c:pt idx="198">
                  <c:v>248.50000000000003</c:v>
                </c:pt>
                <c:pt idx="199">
                  <c:v>252.49999999999994</c:v>
                </c:pt>
                <c:pt idx="200">
                  <c:v>247.20000000000005</c:v>
                </c:pt>
                <c:pt idx="201">
                  <c:v>242.60000000000002</c:v>
                </c:pt>
                <c:pt idx="202">
                  <c:v>241.09999999999997</c:v>
                </c:pt>
                <c:pt idx="203">
                  <c:v>239.7</c:v>
                </c:pt>
                <c:pt idx="204">
                  <c:v>237</c:v>
                </c:pt>
                <c:pt idx="205">
                  <c:v>242.79999999999998</c:v>
                </c:pt>
                <c:pt idx="206">
                  <c:v>242.80000000000004</c:v>
                </c:pt>
                <c:pt idx="207">
                  <c:v>243.00000000000006</c:v>
                </c:pt>
                <c:pt idx="208">
                  <c:v>240.29999999999995</c:v>
                </c:pt>
                <c:pt idx="209">
                  <c:v>236.7</c:v>
                </c:pt>
                <c:pt idx="210">
                  <c:v>237.1</c:v>
                </c:pt>
                <c:pt idx="211">
                  <c:v>240.50000000000003</c:v>
                </c:pt>
                <c:pt idx="212">
                  <c:v>234.89999999999998</c:v>
                </c:pt>
                <c:pt idx="213">
                  <c:v>230.39999999999998</c:v>
                </c:pt>
                <c:pt idx="214">
                  <c:v>237.5</c:v>
                </c:pt>
                <c:pt idx="215">
                  <c:v>235.8</c:v>
                </c:pt>
                <c:pt idx="216">
                  <c:v>228.00000000000003</c:v>
                </c:pt>
                <c:pt idx="217">
                  <c:v>233.49999999999994</c:v>
                </c:pt>
                <c:pt idx="218">
                  <c:v>236.10000000000002</c:v>
                </c:pt>
                <c:pt idx="219">
                  <c:v>240.79999999999998</c:v>
                </c:pt>
                <c:pt idx="220">
                  <c:v>236.89999999999998</c:v>
                </c:pt>
                <c:pt idx="221">
                  <c:v>235.3</c:v>
                </c:pt>
                <c:pt idx="222">
                  <c:v>234.50000000000003</c:v>
                </c:pt>
                <c:pt idx="223">
                  <c:v>232.40000000000003</c:v>
                </c:pt>
                <c:pt idx="224">
                  <c:v>235.90000000000003</c:v>
                </c:pt>
                <c:pt idx="225">
                  <c:v>235.3</c:v>
                </c:pt>
                <c:pt idx="226">
                  <c:v>236.19999999999996</c:v>
                </c:pt>
                <c:pt idx="227">
                  <c:v>239.1</c:v>
                </c:pt>
                <c:pt idx="228">
                  <c:v>236</c:v>
                </c:pt>
                <c:pt idx="229">
                  <c:v>237.6</c:v>
                </c:pt>
                <c:pt idx="230">
                  <c:v>236.79999999999998</c:v>
                </c:pt>
                <c:pt idx="231">
                  <c:v>235.7</c:v>
                </c:pt>
                <c:pt idx="232">
                  <c:v>243.5</c:v>
                </c:pt>
                <c:pt idx="233">
                  <c:v>247.19999999999996</c:v>
                </c:pt>
                <c:pt idx="234">
                  <c:v>242.79999999999995</c:v>
                </c:pt>
                <c:pt idx="235">
                  <c:v>245.6</c:v>
                </c:pt>
                <c:pt idx="236">
                  <c:v>242.70000000000002</c:v>
                </c:pt>
                <c:pt idx="237">
                  <c:v>241.3</c:v>
                </c:pt>
                <c:pt idx="238">
                  <c:v>241.9</c:v>
                </c:pt>
                <c:pt idx="239">
                  <c:v>237</c:v>
                </c:pt>
                <c:pt idx="240">
                  <c:v>237.60000000000002</c:v>
                </c:pt>
                <c:pt idx="241">
                  <c:v>233.1</c:v>
                </c:pt>
                <c:pt idx="242">
                  <c:v>226.8</c:v>
                </c:pt>
                <c:pt idx="243">
                  <c:v>220.00000000000003</c:v>
                </c:pt>
                <c:pt idx="244">
                  <c:v>221.99999999999997</c:v>
                </c:pt>
                <c:pt idx="245">
                  <c:v>225.59999999999997</c:v>
                </c:pt>
                <c:pt idx="246">
                  <c:v>227.40000000000003</c:v>
                </c:pt>
                <c:pt idx="247">
                  <c:v>223.50000000000003</c:v>
                </c:pt>
                <c:pt idx="248">
                  <c:v>226.40000000000003</c:v>
                </c:pt>
                <c:pt idx="249">
                  <c:v>230.09999999999997</c:v>
                </c:pt>
                <c:pt idx="250">
                  <c:v>225.29999999999995</c:v>
                </c:pt>
                <c:pt idx="251">
                  <c:v>227.29999999999995</c:v>
                </c:pt>
                <c:pt idx="252">
                  <c:v>232.40000000000003</c:v>
                </c:pt>
                <c:pt idx="253">
                  <c:v>232.10000000000002</c:v>
                </c:pt>
                <c:pt idx="254">
                  <c:v>232.10000000000002</c:v>
                </c:pt>
                <c:pt idx="255">
                  <c:v>232.10000000000002</c:v>
                </c:pt>
                <c:pt idx="256">
                  <c:v>227</c:v>
                </c:pt>
                <c:pt idx="257">
                  <c:v>221.4</c:v>
                </c:pt>
                <c:pt idx="258">
                  <c:v>222.19999999999996</c:v>
                </c:pt>
                <c:pt idx="259">
                  <c:v>222.19999999999996</c:v>
                </c:pt>
                <c:pt idx="260">
                  <c:v>203.00000000000003</c:v>
                </c:pt>
                <c:pt idx="261">
                  <c:v>193.00000000000003</c:v>
                </c:pt>
                <c:pt idx="262">
                  <c:v>199.8</c:v>
                </c:pt>
                <c:pt idx="263">
                  <c:v>191.8</c:v>
                </c:pt>
                <c:pt idx="264">
                  <c:v>188.3</c:v>
                </c:pt>
                <c:pt idx="265">
                  <c:v>188.7</c:v>
                </c:pt>
                <c:pt idx="266">
                  <c:v>197.10000000000002</c:v>
                </c:pt>
                <c:pt idx="267">
                  <c:v>200.39999999999995</c:v>
                </c:pt>
                <c:pt idx="268">
                  <c:v>200.2</c:v>
                </c:pt>
                <c:pt idx="269">
                  <c:v>193.49999999999997</c:v>
                </c:pt>
                <c:pt idx="270">
                  <c:v>195.4</c:v>
                </c:pt>
                <c:pt idx="271">
                  <c:v>195.7</c:v>
                </c:pt>
                <c:pt idx="272">
                  <c:v>194.49999999999997</c:v>
                </c:pt>
                <c:pt idx="273">
                  <c:v>199.6</c:v>
                </c:pt>
                <c:pt idx="274">
                  <c:v>197.89999999999998</c:v>
                </c:pt>
                <c:pt idx="275">
                  <c:v>204.29999999999998</c:v>
                </c:pt>
                <c:pt idx="276">
                  <c:v>213.80000000000004</c:v>
                </c:pt>
                <c:pt idx="277">
                  <c:v>208.8</c:v>
                </c:pt>
                <c:pt idx="278">
                  <c:v>202.4</c:v>
                </c:pt>
                <c:pt idx="279">
                  <c:v>196.60000000000002</c:v>
                </c:pt>
                <c:pt idx="280">
                  <c:v>198.1</c:v>
                </c:pt>
                <c:pt idx="281">
                  <c:v>199.99999999999997</c:v>
                </c:pt>
                <c:pt idx="282">
                  <c:v>210.29999999999998</c:v>
                </c:pt>
                <c:pt idx="283">
                  <c:v>210.3</c:v>
                </c:pt>
                <c:pt idx="284">
                  <c:v>208.2</c:v>
                </c:pt>
                <c:pt idx="285">
                  <c:v>196.1</c:v>
                </c:pt>
                <c:pt idx="286">
                  <c:v>192.4</c:v>
                </c:pt>
                <c:pt idx="287">
                  <c:v>189.89999999999995</c:v>
                </c:pt>
                <c:pt idx="288">
                  <c:v>191.4</c:v>
                </c:pt>
                <c:pt idx="289">
                  <c:v>193.70000000000002</c:v>
                </c:pt>
                <c:pt idx="290">
                  <c:v>195.49999999999997</c:v>
                </c:pt>
                <c:pt idx="291">
                  <c:v>191</c:v>
                </c:pt>
                <c:pt idx="292">
                  <c:v>185.5</c:v>
                </c:pt>
                <c:pt idx="293">
                  <c:v>184.9</c:v>
                </c:pt>
                <c:pt idx="294">
                  <c:v>189.7</c:v>
                </c:pt>
                <c:pt idx="295">
                  <c:v>191.1</c:v>
                </c:pt>
                <c:pt idx="296">
                  <c:v>188.60000000000002</c:v>
                </c:pt>
                <c:pt idx="297">
                  <c:v>187.7</c:v>
                </c:pt>
                <c:pt idx="298">
                  <c:v>190.3</c:v>
                </c:pt>
                <c:pt idx="299">
                  <c:v>191.8</c:v>
                </c:pt>
                <c:pt idx="300">
                  <c:v>193</c:v>
                </c:pt>
                <c:pt idx="301">
                  <c:v>188.49999999999997</c:v>
                </c:pt>
                <c:pt idx="302">
                  <c:v>195.2</c:v>
                </c:pt>
                <c:pt idx="303">
                  <c:v>184.20000000000002</c:v>
                </c:pt>
                <c:pt idx="304">
                  <c:v>175.59999999999997</c:v>
                </c:pt>
                <c:pt idx="305">
                  <c:v>175.7</c:v>
                </c:pt>
                <c:pt idx="306">
                  <c:v>171</c:v>
                </c:pt>
                <c:pt idx="307">
                  <c:v>167.89999999999998</c:v>
                </c:pt>
                <c:pt idx="308">
                  <c:v>168.30000000000004</c:v>
                </c:pt>
                <c:pt idx="309">
                  <c:v>175.1</c:v>
                </c:pt>
                <c:pt idx="310">
                  <c:v>184.10000000000002</c:v>
                </c:pt>
                <c:pt idx="311">
                  <c:v>179.29999999999998</c:v>
                </c:pt>
              </c:numCache>
            </c:numRef>
          </c:val>
        </c:ser>
        <c:ser>
          <c:idx val="3"/>
          <c:order val="3"/>
          <c:tx>
            <c:strRef>
              <c:f>'c3-9'!$E$10</c:f>
              <c:strCache>
                <c:ptCount val="1"/>
                <c:pt idx="0">
                  <c:v>Görög</c:v>
                </c:pt>
              </c:strCache>
            </c:strRef>
          </c:tx>
          <c:spPr>
            <a:ln>
              <a:solidFill>
                <a:schemeClr val="bg2"/>
              </a:solidFill>
            </a:ln>
          </c:spPr>
          <c:marker>
            <c:symbol val="none"/>
          </c:marker>
          <c:cat>
            <c:numRef>
              <c:f>[0]!_c38_datum</c:f>
              <c:numCache>
                <c:formatCode>yyyy/mm/dd</c:formatCode>
                <c:ptCount val="312"/>
                <c:pt idx="0">
                  <c:v>41271</c:v>
                </c:pt>
                <c:pt idx="1">
                  <c:v>41276</c:v>
                </c:pt>
                <c:pt idx="2">
                  <c:v>41277</c:v>
                </c:pt>
                <c:pt idx="3">
                  <c:v>41278</c:v>
                </c:pt>
                <c:pt idx="4">
                  <c:v>41281</c:v>
                </c:pt>
                <c:pt idx="5">
                  <c:v>41282</c:v>
                </c:pt>
                <c:pt idx="6">
                  <c:v>41283</c:v>
                </c:pt>
                <c:pt idx="7">
                  <c:v>41284</c:v>
                </c:pt>
                <c:pt idx="8">
                  <c:v>41285</c:v>
                </c:pt>
                <c:pt idx="9">
                  <c:v>41288</c:v>
                </c:pt>
                <c:pt idx="10">
                  <c:v>41289</c:v>
                </c:pt>
                <c:pt idx="11">
                  <c:v>41290</c:v>
                </c:pt>
                <c:pt idx="12">
                  <c:v>41291</c:v>
                </c:pt>
                <c:pt idx="13">
                  <c:v>41292</c:v>
                </c:pt>
                <c:pt idx="14">
                  <c:v>41295</c:v>
                </c:pt>
                <c:pt idx="15">
                  <c:v>41296</c:v>
                </c:pt>
                <c:pt idx="16">
                  <c:v>41297</c:v>
                </c:pt>
                <c:pt idx="17">
                  <c:v>41298</c:v>
                </c:pt>
                <c:pt idx="18">
                  <c:v>41299</c:v>
                </c:pt>
                <c:pt idx="19">
                  <c:v>41302</c:v>
                </c:pt>
                <c:pt idx="20">
                  <c:v>41303</c:v>
                </c:pt>
                <c:pt idx="21">
                  <c:v>41304</c:v>
                </c:pt>
                <c:pt idx="22">
                  <c:v>41305</c:v>
                </c:pt>
                <c:pt idx="23">
                  <c:v>41306</c:v>
                </c:pt>
                <c:pt idx="24">
                  <c:v>41309</c:v>
                </c:pt>
                <c:pt idx="25">
                  <c:v>41310</c:v>
                </c:pt>
                <c:pt idx="26">
                  <c:v>41311</c:v>
                </c:pt>
                <c:pt idx="27">
                  <c:v>41312</c:v>
                </c:pt>
                <c:pt idx="28">
                  <c:v>41313</c:v>
                </c:pt>
                <c:pt idx="29">
                  <c:v>41316</c:v>
                </c:pt>
                <c:pt idx="30">
                  <c:v>41317</c:v>
                </c:pt>
                <c:pt idx="31">
                  <c:v>41318</c:v>
                </c:pt>
                <c:pt idx="32">
                  <c:v>41319</c:v>
                </c:pt>
                <c:pt idx="33">
                  <c:v>41320</c:v>
                </c:pt>
                <c:pt idx="34">
                  <c:v>41323</c:v>
                </c:pt>
                <c:pt idx="35">
                  <c:v>41324</c:v>
                </c:pt>
                <c:pt idx="36">
                  <c:v>41325</c:v>
                </c:pt>
                <c:pt idx="37">
                  <c:v>41326</c:v>
                </c:pt>
                <c:pt idx="38">
                  <c:v>41327</c:v>
                </c:pt>
                <c:pt idx="39">
                  <c:v>41330</c:v>
                </c:pt>
                <c:pt idx="40">
                  <c:v>41331</c:v>
                </c:pt>
                <c:pt idx="41">
                  <c:v>41332</c:v>
                </c:pt>
                <c:pt idx="42">
                  <c:v>41333</c:v>
                </c:pt>
                <c:pt idx="43">
                  <c:v>41334</c:v>
                </c:pt>
                <c:pt idx="44">
                  <c:v>41337</c:v>
                </c:pt>
                <c:pt idx="45">
                  <c:v>41338</c:v>
                </c:pt>
                <c:pt idx="46">
                  <c:v>41339</c:v>
                </c:pt>
                <c:pt idx="47">
                  <c:v>41340</c:v>
                </c:pt>
                <c:pt idx="48">
                  <c:v>41341</c:v>
                </c:pt>
                <c:pt idx="49">
                  <c:v>41344</c:v>
                </c:pt>
                <c:pt idx="50">
                  <c:v>41345</c:v>
                </c:pt>
                <c:pt idx="51">
                  <c:v>41346</c:v>
                </c:pt>
                <c:pt idx="52">
                  <c:v>41347</c:v>
                </c:pt>
                <c:pt idx="53">
                  <c:v>41348</c:v>
                </c:pt>
                <c:pt idx="54">
                  <c:v>41351</c:v>
                </c:pt>
                <c:pt idx="55">
                  <c:v>41352</c:v>
                </c:pt>
                <c:pt idx="56">
                  <c:v>41353</c:v>
                </c:pt>
                <c:pt idx="57">
                  <c:v>41354</c:v>
                </c:pt>
                <c:pt idx="58">
                  <c:v>41355</c:v>
                </c:pt>
                <c:pt idx="59">
                  <c:v>41358</c:v>
                </c:pt>
                <c:pt idx="60">
                  <c:v>41359</c:v>
                </c:pt>
                <c:pt idx="61">
                  <c:v>41360</c:v>
                </c:pt>
                <c:pt idx="62">
                  <c:v>41361</c:v>
                </c:pt>
                <c:pt idx="63">
                  <c:v>41366</c:v>
                </c:pt>
                <c:pt idx="64">
                  <c:v>41367</c:v>
                </c:pt>
                <c:pt idx="65">
                  <c:v>41368</c:v>
                </c:pt>
                <c:pt idx="66">
                  <c:v>41369</c:v>
                </c:pt>
                <c:pt idx="67">
                  <c:v>41372</c:v>
                </c:pt>
                <c:pt idx="68">
                  <c:v>41373</c:v>
                </c:pt>
                <c:pt idx="69">
                  <c:v>41374</c:v>
                </c:pt>
                <c:pt idx="70">
                  <c:v>41375</c:v>
                </c:pt>
                <c:pt idx="71">
                  <c:v>41376</c:v>
                </c:pt>
                <c:pt idx="72">
                  <c:v>41379</c:v>
                </c:pt>
                <c:pt idx="73">
                  <c:v>41380</c:v>
                </c:pt>
                <c:pt idx="74">
                  <c:v>41381</c:v>
                </c:pt>
                <c:pt idx="75">
                  <c:v>41382</c:v>
                </c:pt>
                <c:pt idx="76">
                  <c:v>41383</c:v>
                </c:pt>
                <c:pt idx="77">
                  <c:v>41386</c:v>
                </c:pt>
                <c:pt idx="78">
                  <c:v>41387</c:v>
                </c:pt>
                <c:pt idx="79">
                  <c:v>41388</c:v>
                </c:pt>
                <c:pt idx="80">
                  <c:v>41389</c:v>
                </c:pt>
                <c:pt idx="81">
                  <c:v>41390</c:v>
                </c:pt>
                <c:pt idx="82">
                  <c:v>41393</c:v>
                </c:pt>
                <c:pt idx="83">
                  <c:v>41394</c:v>
                </c:pt>
                <c:pt idx="84">
                  <c:v>41395</c:v>
                </c:pt>
                <c:pt idx="85">
                  <c:v>41396</c:v>
                </c:pt>
                <c:pt idx="86">
                  <c:v>41397</c:v>
                </c:pt>
                <c:pt idx="87">
                  <c:v>41400</c:v>
                </c:pt>
                <c:pt idx="88">
                  <c:v>41401</c:v>
                </c:pt>
                <c:pt idx="89">
                  <c:v>41402</c:v>
                </c:pt>
                <c:pt idx="90">
                  <c:v>41403</c:v>
                </c:pt>
                <c:pt idx="91">
                  <c:v>41404</c:v>
                </c:pt>
                <c:pt idx="92">
                  <c:v>41407</c:v>
                </c:pt>
                <c:pt idx="93">
                  <c:v>41408</c:v>
                </c:pt>
                <c:pt idx="94">
                  <c:v>41409</c:v>
                </c:pt>
                <c:pt idx="95">
                  <c:v>41410</c:v>
                </c:pt>
                <c:pt idx="96">
                  <c:v>41411</c:v>
                </c:pt>
                <c:pt idx="97">
                  <c:v>41414</c:v>
                </c:pt>
                <c:pt idx="98">
                  <c:v>41415</c:v>
                </c:pt>
                <c:pt idx="99">
                  <c:v>41416</c:v>
                </c:pt>
                <c:pt idx="100">
                  <c:v>41417</c:v>
                </c:pt>
                <c:pt idx="101">
                  <c:v>41418</c:v>
                </c:pt>
                <c:pt idx="102">
                  <c:v>41421</c:v>
                </c:pt>
                <c:pt idx="103">
                  <c:v>41422</c:v>
                </c:pt>
                <c:pt idx="104">
                  <c:v>41423</c:v>
                </c:pt>
                <c:pt idx="105">
                  <c:v>41424</c:v>
                </c:pt>
                <c:pt idx="106">
                  <c:v>41425</c:v>
                </c:pt>
                <c:pt idx="107">
                  <c:v>41428</c:v>
                </c:pt>
                <c:pt idx="108">
                  <c:v>41429</c:v>
                </c:pt>
                <c:pt idx="109">
                  <c:v>41430</c:v>
                </c:pt>
                <c:pt idx="110">
                  <c:v>41431</c:v>
                </c:pt>
                <c:pt idx="111">
                  <c:v>41432</c:v>
                </c:pt>
                <c:pt idx="112">
                  <c:v>41435</c:v>
                </c:pt>
                <c:pt idx="113">
                  <c:v>41436</c:v>
                </c:pt>
                <c:pt idx="114">
                  <c:v>41437</c:v>
                </c:pt>
                <c:pt idx="115">
                  <c:v>41438</c:v>
                </c:pt>
                <c:pt idx="116">
                  <c:v>41439</c:v>
                </c:pt>
                <c:pt idx="117">
                  <c:v>41442</c:v>
                </c:pt>
                <c:pt idx="118">
                  <c:v>41443</c:v>
                </c:pt>
                <c:pt idx="119">
                  <c:v>41444</c:v>
                </c:pt>
                <c:pt idx="120">
                  <c:v>41445</c:v>
                </c:pt>
                <c:pt idx="121">
                  <c:v>41446</c:v>
                </c:pt>
                <c:pt idx="122">
                  <c:v>41449</c:v>
                </c:pt>
                <c:pt idx="123">
                  <c:v>41450</c:v>
                </c:pt>
                <c:pt idx="124">
                  <c:v>41451</c:v>
                </c:pt>
                <c:pt idx="125">
                  <c:v>41452</c:v>
                </c:pt>
                <c:pt idx="126">
                  <c:v>41453</c:v>
                </c:pt>
                <c:pt idx="127">
                  <c:v>41456</c:v>
                </c:pt>
                <c:pt idx="128">
                  <c:v>41457</c:v>
                </c:pt>
                <c:pt idx="129">
                  <c:v>41458</c:v>
                </c:pt>
                <c:pt idx="130">
                  <c:v>41459</c:v>
                </c:pt>
                <c:pt idx="131">
                  <c:v>41460</c:v>
                </c:pt>
                <c:pt idx="132">
                  <c:v>41463</c:v>
                </c:pt>
                <c:pt idx="133">
                  <c:v>41464</c:v>
                </c:pt>
                <c:pt idx="134">
                  <c:v>41465</c:v>
                </c:pt>
                <c:pt idx="135">
                  <c:v>41466</c:v>
                </c:pt>
                <c:pt idx="136">
                  <c:v>41467</c:v>
                </c:pt>
                <c:pt idx="137">
                  <c:v>41470</c:v>
                </c:pt>
                <c:pt idx="138">
                  <c:v>41471</c:v>
                </c:pt>
                <c:pt idx="139">
                  <c:v>41472</c:v>
                </c:pt>
                <c:pt idx="140">
                  <c:v>41473</c:v>
                </c:pt>
                <c:pt idx="141">
                  <c:v>41474</c:v>
                </c:pt>
                <c:pt idx="142">
                  <c:v>41477</c:v>
                </c:pt>
                <c:pt idx="143">
                  <c:v>41478</c:v>
                </c:pt>
                <c:pt idx="144">
                  <c:v>41479</c:v>
                </c:pt>
                <c:pt idx="145">
                  <c:v>41480</c:v>
                </c:pt>
                <c:pt idx="146">
                  <c:v>41481</c:v>
                </c:pt>
                <c:pt idx="147">
                  <c:v>41484</c:v>
                </c:pt>
                <c:pt idx="148">
                  <c:v>41485</c:v>
                </c:pt>
                <c:pt idx="149">
                  <c:v>41486</c:v>
                </c:pt>
                <c:pt idx="150">
                  <c:v>41487</c:v>
                </c:pt>
                <c:pt idx="151">
                  <c:v>41488</c:v>
                </c:pt>
                <c:pt idx="152">
                  <c:v>41491</c:v>
                </c:pt>
                <c:pt idx="153">
                  <c:v>41492</c:v>
                </c:pt>
                <c:pt idx="154">
                  <c:v>41493</c:v>
                </c:pt>
                <c:pt idx="155">
                  <c:v>41494</c:v>
                </c:pt>
                <c:pt idx="156">
                  <c:v>41495</c:v>
                </c:pt>
                <c:pt idx="157">
                  <c:v>41498</c:v>
                </c:pt>
                <c:pt idx="158">
                  <c:v>41499</c:v>
                </c:pt>
                <c:pt idx="159">
                  <c:v>41500</c:v>
                </c:pt>
                <c:pt idx="160">
                  <c:v>41501</c:v>
                </c:pt>
                <c:pt idx="161">
                  <c:v>41502</c:v>
                </c:pt>
                <c:pt idx="162">
                  <c:v>41505</c:v>
                </c:pt>
                <c:pt idx="163">
                  <c:v>41506</c:v>
                </c:pt>
                <c:pt idx="164">
                  <c:v>41507</c:v>
                </c:pt>
                <c:pt idx="165">
                  <c:v>41508</c:v>
                </c:pt>
                <c:pt idx="166">
                  <c:v>41509</c:v>
                </c:pt>
                <c:pt idx="167">
                  <c:v>41512</c:v>
                </c:pt>
                <c:pt idx="168">
                  <c:v>41513</c:v>
                </c:pt>
                <c:pt idx="169">
                  <c:v>41514</c:v>
                </c:pt>
                <c:pt idx="170">
                  <c:v>41515</c:v>
                </c:pt>
                <c:pt idx="171">
                  <c:v>41516</c:v>
                </c:pt>
                <c:pt idx="172">
                  <c:v>41519</c:v>
                </c:pt>
                <c:pt idx="173">
                  <c:v>41520</c:v>
                </c:pt>
                <c:pt idx="174">
                  <c:v>41521</c:v>
                </c:pt>
                <c:pt idx="175">
                  <c:v>41522</c:v>
                </c:pt>
                <c:pt idx="176">
                  <c:v>41523</c:v>
                </c:pt>
                <c:pt idx="177">
                  <c:v>41526</c:v>
                </c:pt>
                <c:pt idx="178">
                  <c:v>41527</c:v>
                </c:pt>
                <c:pt idx="179">
                  <c:v>41528</c:v>
                </c:pt>
                <c:pt idx="180">
                  <c:v>41529</c:v>
                </c:pt>
                <c:pt idx="181">
                  <c:v>41530</c:v>
                </c:pt>
                <c:pt idx="182">
                  <c:v>41533</c:v>
                </c:pt>
                <c:pt idx="183">
                  <c:v>41534</c:v>
                </c:pt>
                <c:pt idx="184">
                  <c:v>41535</c:v>
                </c:pt>
                <c:pt idx="185">
                  <c:v>41536</c:v>
                </c:pt>
                <c:pt idx="186">
                  <c:v>41537</c:v>
                </c:pt>
                <c:pt idx="187">
                  <c:v>41540</c:v>
                </c:pt>
                <c:pt idx="188">
                  <c:v>41541</c:v>
                </c:pt>
                <c:pt idx="189">
                  <c:v>41542</c:v>
                </c:pt>
                <c:pt idx="190">
                  <c:v>41543</c:v>
                </c:pt>
                <c:pt idx="191">
                  <c:v>41544</c:v>
                </c:pt>
                <c:pt idx="192">
                  <c:v>41547</c:v>
                </c:pt>
                <c:pt idx="193">
                  <c:v>41548</c:v>
                </c:pt>
                <c:pt idx="194">
                  <c:v>41549</c:v>
                </c:pt>
                <c:pt idx="195">
                  <c:v>41550</c:v>
                </c:pt>
                <c:pt idx="196">
                  <c:v>41551</c:v>
                </c:pt>
                <c:pt idx="197">
                  <c:v>41554</c:v>
                </c:pt>
                <c:pt idx="198">
                  <c:v>41555</c:v>
                </c:pt>
                <c:pt idx="199">
                  <c:v>41556</c:v>
                </c:pt>
                <c:pt idx="200">
                  <c:v>41557</c:v>
                </c:pt>
                <c:pt idx="201">
                  <c:v>41558</c:v>
                </c:pt>
                <c:pt idx="202">
                  <c:v>41561</c:v>
                </c:pt>
                <c:pt idx="203">
                  <c:v>41562</c:v>
                </c:pt>
                <c:pt idx="204">
                  <c:v>41563</c:v>
                </c:pt>
                <c:pt idx="205">
                  <c:v>41564</c:v>
                </c:pt>
                <c:pt idx="206">
                  <c:v>41565</c:v>
                </c:pt>
                <c:pt idx="207">
                  <c:v>41568</c:v>
                </c:pt>
                <c:pt idx="208">
                  <c:v>41569</c:v>
                </c:pt>
                <c:pt idx="209">
                  <c:v>41570</c:v>
                </c:pt>
                <c:pt idx="210">
                  <c:v>41571</c:v>
                </c:pt>
                <c:pt idx="211">
                  <c:v>41572</c:v>
                </c:pt>
                <c:pt idx="212">
                  <c:v>41575</c:v>
                </c:pt>
                <c:pt idx="213">
                  <c:v>41576</c:v>
                </c:pt>
                <c:pt idx="214">
                  <c:v>41577</c:v>
                </c:pt>
                <c:pt idx="215">
                  <c:v>41578</c:v>
                </c:pt>
                <c:pt idx="216">
                  <c:v>41579</c:v>
                </c:pt>
                <c:pt idx="217">
                  <c:v>41582</c:v>
                </c:pt>
                <c:pt idx="218">
                  <c:v>41583</c:v>
                </c:pt>
                <c:pt idx="219">
                  <c:v>41584</c:v>
                </c:pt>
                <c:pt idx="220">
                  <c:v>41585</c:v>
                </c:pt>
                <c:pt idx="221">
                  <c:v>41586</c:v>
                </c:pt>
                <c:pt idx="222">
                  <c:v>41589</c:v>
                </c:pt>
                <c:pt idx="223">
                  <c:v>41590</c:v>
                </c:pt>
                <c:pt idx="224">
                  <c:v>41591</c:v>
                </c:pt>
                <c:pt idx="225">
                  <c:v>41592</c:v>
                </c:pt>
                <c:pt idx="226">
                  <c:v>41593</c:v>
                </c:pt>
                <c:pt idx="227">
                  <c:v>41596</c:v>
                </c:pt>
                <c:pt idx="228">
                  <c:v>41597</c:v>
                </c:pt>
                <c:pt idx="229">
                  <c:v>41598</c:v>
                </c:pt>
                <c:pt idx="230">
                  <c:v>41599</c:v>
                </c:pt>
                <c:pt idx="231">
                  <c:v>41600</c:v>
                </c:pt>
                <c:pt idx="232">
                  <c:v>41603</c:v>
                </c:pt>
                <c:pt idx="233">
                  <c:v>41604</c:v>
                </c:pt>
                <c:pt idx="234">
                  <c:v>41605</c:v>
                </c:pt>
                <c:pt idx="235">
                  <c:v>41606</c:v>
                </c:pt>
                <c:pt idx="236">
                  <c:v>41607</c:v>
                </c:pt>
                <c:pt idx="237">
                  <c:v>41610</c:v>
                </c:pt>
                <c:pt idx="238">
                  <c:v>41611</c:v>
                </c:pt>
                <c:pt idx="239">
                  <c:v>41612</c:v>
                </c:pt>
                <c:pt idx="240">
                  <c:v>41613</c:v>
                </c:pt>
                <c:pt idx="241">
                  <c:v>41614</c:v>
                </c:pt>
                <c:pt idx="242">
                  <c:v>41617</c:v>
                </c:pt>
                <c:pt idx="243">
                  <c:v>41618</c:v>
                </c:pt>
                <c:pt idx="244">
                  <c:v>41619</c:v>
                </c:pt>
                <c:pt idx="245">
                  <c:v>41620</c:v>
                </c:pt>
                <c:pt idx="246">
                  <c:v>41621</c:v>
                </c:pt>
                <c:pt idx="247">
                  <c:v>41624</c:v>
                </c:pt>
                <c:pt idx="248">
                  <c:v>41625</c:v>
                </c:pt>
                <c:pt idx="249">
                  <c:v>41626</c:v>
                </c:pt>
                <c:pt idx="250">
                  <c:v>41627</c:v>
                </c:pt>
                <c:pt idx="251">
                  <c:v>41628</c:v>
                </c:pt>
                <c:pt idx="252">
                  <c:v>41631</c:v>
                </c:pt>
                <c:pt idx="253">
                  <c:v>41632</c:v>
                </c:pt>
                <c:pt idx="254">
                  <c:v>41633</c:v>
                </c:pt>
                <c:pt idx="255">
                  <c:v>41634</c:v>
                </c:pt>
                <c:pt idx="256">
                  <c:v>41635</c:v>
                </c:pt>
                <c:pt idx="257">
                  <c:v>41638</c:v>
                </c:pt>
                <c:pt idx="258">
                  <c:v>41639</c:v>
                </c:pt>
                <c:pt idx="259">
                  <c:v>41640</c:v>
                </c:pt>
                <c:pt idx="260">
                  <c:v>41641</c:v>
                </c:pt>
                <c:pt idx="261">
                  <c:v>41642</c:v>
                </c:pt>
                <c:pt idx="262">
                  <c:v>41645</c:v>
                </c:pt>
                <c:pt idx="263">
                  <c:v>41646</c:v>
                </c:pt>
                <c:pt idx="264">
                  <c:v>41647</c:v>
                </c:pt>
                <c:pt idx="265">
                  <c:v>41648</c:v>
                </c:pt>
                <c:pt idx="266">
                  <c:v>41649</c:v>
                </c:pt>
                <c:pt idx="267">
                  <c:v>41652</c:v>
                </c:pt>
                <c:pt idx="268">
                  <c:v>41653</c:v>
                </c:pt>
                <c:pt idx="269">
                  <c:v>41654</c:v>
                </c:pt>
                <c:pt idx="270">
                  <c:v>41655</c:v>
                </c:pt>
                <c:pt idx="271">
                  <c:v>41656</c:v>
                </c:pt>
                <c:pt idx="272">
                  <c:v>41659</c:v>
                </c:pt>
                <c:pt idx="273">
                  <c:v>41660</c:v>
                </c:pt>
                <c:pt idx="274">
                  <c:v>41661</c:v>
                </c:pt>
                <c:pt idx="275">
                  <c:v>41662</c:v>
                </c:pt>
                <c:pt idx="276">
                  <c:v>41663</c:v>
                </c:pt>
                <c:pt idx="277">
                  <c:v>41666</c:v>
                </c:pt>
                <c:pt idx="278">
                  <c:v>41667</c:v>
                </c:pt>
                <c:pt idx="279">
                  <c:v>41668</c:v>
                </c:pt>
                <c:pt idx="280">
                  <c:v>41669</c:v>
                </c:pt>
                <c:pt idx="281">
                  <c:v>41670</c:v>
                </c:pt>
                <c:pt idx="282">
                  <c:v>41673</c:v>
                </c:pt>
                <c:pt idx="283">
                  <c:v>41674</c:v>
                </c:pt>
                <c:pt idx="284">
                  <c:v>41675</c:v>
                </c:pt>
                <c:pt idx="285">
                  <c:v>41676</c:v>
                </c:pt>
                <c:pt idx="286">
                  <c:v>41677</c:v>
                </c:pt>
                <c:pt idx="287">
                  <c:v>41680</c:v>
                </c:pt>
                <c:pt idx="288">
                  <c:v>41681</c:v>
                </c:pt>
                <c:pt idx="289">
                  <c:v>41682</c:v>
                </c:pt>
                <c:pt idx="290">
                  <c:v>41683</c:v>
                </c:pt>
                <c:pt idx="291">
                  <c:v>41684</c:v>
                </c:pt>
                <c:pt idx="292">
                  <c:v>41687</c:v>
                </c:pt>
                <c:pt idx="293">
                  <c:v>41688</c:v>
                </c:pt>
                <c:pt idx="294">
                  <c:v>41689</c:v>
                </c:pt>
                <c:pt idx="295">
                  <c:v>41690</c:v>
                </c:pt>
                <c:pt idx="296">
                  <c:v>41691</c:v>
                </c:pt>
                <c:pt idx="297">
                  <c:v>41694</c:v>
                </c:pt>
                <c:pt idx="298">
                  <c:v>41695</c:v>
                </c:pt>
                <c:pt idx="299">
                  <c:v>41696</c:v>
                </c:pt>
                <c:pt idx="300">
                  <c:v>41697</c:v>
                </c:pt>
                <c:pt idx="301">
                  <c:v>41698</c:v>
                </c:pt>
                <c:pt idx="302">
                  <c:v>41701</c:v>
                </c:pt>
                <c:pt idx="303">
                  <c:v>41702</c:v>
                </c:pt>
                <c:pt idx="304">
                  <c:v>41703</c:v>
                </c:pt>
                <c:pt idx="305">
                  <c:v>41704</c:v>
                </c:pt>
                <c:pt idx="306">
                  <c:v>41705</c:v>
                </c:pt>
                <c:pt idx="307">
                  <c:v>41708</c:v>
                </c:pt>
                <c:pt idx="308">
                  <c:v>41709</c:v>
                </c:pt>
                <c:pt idx="309">
                  <c:v>41710</c:v>
                </c:pt>
                <c:pt idx="310">
                  <c:v>41711</c:v>
                </c:pt>
                <c:pt idx="311">
                  <c:v>41712</c:v>
                </c:pt>
              </c:numCache>
            </c:numRef>
          </c:cat>
          <c:val>
            <c:numRef>
              <c:f>[0]!_c38_Greece</c:f>
              <c:numCache>
                <c:formatCode>General</c:formatCode>
                <c:ptCount val="312"/>
                <c:pt idx="0">
                  <c:v>1059</c:v>
                </c:pt>
                <c:pt idx="1">
                  <c:v>1017.6</c:v>
                </c:pt>
                <c:pt idx="2">
                  <c:v>986.59999999999991</c:v>
                </c:pt>
                <c:pt idx="3">
                  <c:v>971.40000000000009</c:v>
                </c:pt>
                <c:pt idx="4">
                  <c:v>971.5</c:v>
                </c:pt>
                <c:pt idx="5">
                  <c:v>981.8</c:v>
                </c:pt>
                <c:pt idx="6">
                  <c:v>1011.9</c:v>
                </c:pt>
                <c:pt idx="7">
                  <c:v>1016.1999999999999</c:v>
                </c:pt>
                <c:pt idx="8">
                  <c:v>1016.1999999999999</c:v>
                </c:pt>
                <c:pt idx="9">
                  <c:v>1018.2</c:v>
                </c:pt>
                <c:pt idx="10">
                  <c:v>1018.0999999999999</c:v>
                </c:pt>
                <c:pt idx="11">
                  <c:v>1012.0000000000001</c:v>
                </c:pt>
                <c:pt idx="12">
                  <c:v>970.7</c:v>
                </c:pt>
                <c:pt idx="13">
                  <c:v>947.30000000000007</c:v>
                </c:pt>
                <c:pt idx="14">
                  <c:v>885.3</c:v>
                </c:pt>
                <c:pt idx="15">
                  <c:v>879.3</c:v>
                </c:pt>
                <c:pt idx="16">
                  <c:v>900.69999999999993</c:v>
                </c:pt>
                <c:pt idx="17">
                  <c:v>889.30000000000007</c:v>
                </c:pt>
                <c:pt idx="18">
                  <c:v>866.90000000000009</c:v>
                </c:pt>
                <c:pt idx="19">
                  <c:v>845.7</c:v>
                </c:pt>
                <c:pt idx="20">
                  <c:v>847.30000000000007</c:v>
                </c:pt>
                <c:pt idx="21">
                  <c:v>868.2</c:v>
                </c:pt>
                <c:pt idx="22">
                  <c:v>897.00000000000011</c:v>
                </c:pt>
                <c:pt idx="23">
                  <c:v>902.9</c:v>
                </c:pt>
                <c:pt idx="24">
                  <c:v>931.1</c:v>
                </c:pt>
                <c:pt idx="25">
                  <c:v>924.90000000000009</c:v>
                </c:pt>
                <c:pt idx="26">
                  <c:v>926.2</c:v>
                </c:pt>
                <c:pt idx="27">
                  <c:v>925.8</c:v>
                </c:pt>
                <c:pt idx="28">
                  <c:v>932</c:v>
                </c:pt>
                <c:pt idx="29">
                  <c:v>959.3</c:v>
                </c:pt>
                <c:pt idx="30">
                  <c:v>962.1</c:v>
                </c:pt>
                <c:pt idx="31">
                  <c:v>920.40000000000009</c:v>
                </c:pt>
                <c:pt idx="32">
                  <c:v>918.6</c:v>
                </c:pt>
                <c:pt idx="33">
                  <c:v>926.00000000000011</c:v>
                </c:pt>
                <c:pt idx="34">
                  <c:v>938.5</c:v>
                </c:pt>
                <c:pt idx="35">
                  <c:v>949.2</c:v>
                </c:pt>
                <c:pt idx="36">
                  <c:v>940.7</c:v>
                </c:pt>
                <c:pt idx="37">
                  <c:v>955.4</c:v>
                </c:pt>
                <c:pt idx="38">
                  <c:v>950</c:v>
                </c:pt>
                <c:pt idx="39">
                  <c:v>930.60000000000014</c:v>
                </c:pt>
                <c:pt idx="40">
                  <c:v>967.2</c:v>
                </c:pt>
                <c:pt idx="41">
                  <c:v>986</c:v>
                </c:pt>
                <c:pt idx="42">
                  <c:v>952.9</c:v>
                </c:pt>
                <c:pt idx="43">
                  <c:v>963.3</c:v>
                </c:pt>
                <c:pt idx="44">
                  <c:v>970.1</c:v>
                </c:pt>
                <c:pt idx="45">
                  <c:v>956.20000000000016</c:v>
                </c:pt>
                <c:pt idx="46">
                  <c:v>941.59999999999991</c:v>
                </c:pt>
                <c:pt idx="47">
                  <c:v>934.6</c:v>
                </c:pt>
                <c:pt idx="48">
                  <c:v>902.9</c:v>
                </c:pt>
                <c:pt idx="49">
                  <c:v>908.90000000000009</c:v>
                </c:pt>
                <c:pt idx="50">
                  <c:v>915</c:v>
                </c:pt>
                <c:pt idx="51">
                  <c:v>921.40000000000009</c:v>
                </c:pt>
                <c:pt idx="52">
                  <c:v>926.5</c:v>
                </c:pt>
                <c:pt idx="53">
                  <c:v>936.1</c:v>
                </c:pt>
                <c:pt idx="54">
                  <c:v>986.5</c:v>
                </c:pt>
                <c:pt idx="55">
                  <c:v>1066.3</c:v>
                </c:pt>
                <c:pt idx="56">
                  <c:v>1039.8</c:v>
                </c:pt>
                <c:pt idx="57">
                  <c:v>1056.0999999999999</c:v>
                </c:pt>
                <c:pt idx="58">
                  <c:v>1050.3</c:v>
                </c:pt>
                <c:pt idx="59">
                  <c:v>1042.5999999999999</c:v>
                </c:pt>
                <c:pt idx="60">
                  <c:v>1078.8</c:v>
                </c:pt>
                <c:pt idx="61">
                  <c:v>1157.2</c:v>
                </c:pt>
                <c:pt idx="62">
                  <c:v>1115</c:v>
                </c:pt>
                <c:pt idx="63">
                  <c:v>1090.4000000000001</c:v>
                </c:pt>
                <c:pt idx="64">
                  <c:v>1074.1999999999998</c:v>
                </c:pt>
                <c:pt idx="65">
                  <c:v>1077.9000000000001</c:v>
                </c:pt>
                <c:pt idx="66">
                  <c:v>1093.9000000000001</c:v>
                </c:pt>
                <c:pt idx="67">
                  <c:v>1047.4000000000001</c:v>
                </c:pt>
                <c:pt idx="68">
                  <c:v>1030.8999999999999</c:v>
                </c:pt>
                <c:pt idx="69">
                  <c:v>997.19999999999993</c:v>
                </c:pt>
                <c:pt idx="70">
                  <c:v>1004.8</c:v>
                </c:pt>
                <c:pt idx="71">
                  <c:v>1011.5999999999999</c:v>
                </c:pt>
                <c:pt idx="72">
                  <c:v>1014.0999999999998</c:v>
                </c:pt>
                <c:pt idx="73">
                  <c:v>1007.6999999999998</c:v>
                </c:pt>
                <c:pt idx="74">
                  <c:v>1011.1</c:v>
                </c:pt>
                <c:pt idx="75">
                  <c:v>1021.9000000000001</c:v>
                </c:pt>
                <c:pt idx="76">
                  <c:v>1024.6000000000001</c:v>
                </c:pt>
                <c:pt idx="77">
                  <c:v>1024.3</c:v>
                </c:pt>
                <c:pt idx="78">
                  <c:v>1006.7</c:v>
                </c:pt>
                <c:pt idx="79">
                  <c:v>1006.3000000000001</c:v>
                </c:pt>
                <c:pt idx="80">
                  <c:v>1016.6</c:v>
                </c:pt>
                <c:pt idx="81">
                  <c:v>1021.3000000000001</c:v>
                </c:pt>
                <c:pt idx="82">
                  <c:v>999.19999999999993</c:v>
                </c:pt>
                <c:pt idx="83">
                  <c:v>980.20000000000016</c:v>
                </c:pt>
                <c:pt idx="84">
                  <c:v>978.59999999999991</c:v>
                </c:pt>
                <c:pt idx="85">
                  <c:v>911.7</c:v>
                </c:pt>
                <c:pt idx="86">
                  <c:v>855.5</c:v>
                </c:pt>
                <c:pt idx="87">
                  <c:v>876.69999999999993</c:v>
                </c:pt>
                <c:pt idx="88">
                  <c:v>839.5</c:v>
                </c:pt>
                <c:pt idx="89">
                  <c:v>829.19999999999993</c:v>
                </c:pt>
                <c:pt idx="90">
                  <c:v>835.40000000000009</c:v>
                </c:pt>
                <c:pt idx="91">
                  <c:v>823.19999999999993</c:v>
                </c:pt>
                <c:pt idx="92">
                  <c:v>833.8</c:v>
                </c:pt>
                <c:pt idx="93">
                  <c:v>794.09999999999991</c:v>
                </c:pt>
                <c:pt idx="94">
                  <c:v>740.50000000000011</c:v>
                </c:pt>
                <c:pt idx="95">
                  <c:v>722.20000000000016</c:v>
                </c:pt>
                <c:pt idx="96">
                  <c:v>696.3</c:v>
                </c:pt>
                <c:pt idx="97">
                  <c:v>680.4</c:v>
                </c:pt>
                <c:pt idx="98">
                  <c:v>682.19999999999993</c:v>
                </c:pt>
                <c:pt idx="99">
                  <c:v>670.5</c:v>
                </c:pt>
                <c:pt idx="100">
                  <c:v>738.69999999999993</c:v>
                </c:pt>
                <c:pt idx="101">
                  <c:v>742.40000000000009</c:v>
                </c:pt>
                <c:pt idx="102">
                  <c:v>746.69999999999993</c:v>
                </c:pt>
                <c:pt idx="103">
                  <c:v>715.2</c:v>
                </c:pt>
                <c:pt idx="104">
                  <c:v>727.5</c:v>
                </c:pt>
                <c:pt idx="105">
                  <c:v>756.7</c:v>
                </c:pt>
                <c:pt idx="106">
                  <c:v>788</c:v>
                </c:pt>
                <c:pt idx="107">
                  <c:v>782.6</c:v>
                </c:pt>
                <c:pt idx="108">
                  <c:v>752</c:v>
                </c:pt>
                <c:pt idx="109">
                  <c:v>775.3</c:v>
                </c:pt>
                <c:pt idx="110">
                  <c:v>788.2</c:v>
                </c:pt>
                <c:pt idx="111">
                  <c:v>792.3</c:v>
                </c:pt>
                <c:pt idx="112">
                  <c:v>795.69999999999993</c:v>
                </c:pt>
                <c:pt idx="113">
                  <c:v>841.80000000000007</c:v>
                </c:pt>
                <c:pt idx="114">
                  <c:v>878.2</c:v>
                </c:pt>
                <c:pt idx="115">
                  <c:v>849.2</c:v>
                </c:pt>
                <c:pt idx="116">
                  <c:v>842</c:v>
                </c:pt>
                <c:pt idx="117">
                  <c:v>857.4000000000002</c:v>
                </c:pt>
                <c:pt idx="118">
                  <c:v>850.6</c:v>
                </c:pt>
                <c:pt idx="119">
                  <c:v>861.3</c:v>
                </c:pt>
                <c:pt idx="120">
                  <c:v>899.50000000000011</c:v>
                </c:pt>
                <c:pt idx="121">
                  <c:v>957.50000000000011</c:v>
                </c:pt>
                <c:pt idx="122">
                  <c:v>978.40000000000009</c:v>
                </c:pt>
                <c:pt idx="123">
                  <c:v>962.8</c:v>
                </c:pt>
                <c:pt idx="124">
                  <c:v>922.7</c:v>
                </c:pt>
                <c:pt idx="125">
                  <c:v>895.2</c:v>
                </c:pt>
                <c:pt idx="126">
                  <c:v>925</c:v>
                </c:pt>
                <c:pt idx="127">
                  <c:v>922.99999999999989</c:v>
                </c:pt>
                <c:pt idx="128">
                  <c:v>939.5</c:v>
                </c:pt>
                <c:pt idx="129">
                  <c:v>992.6</c:v>
                </c:pt>
                <c:pt idx="130">
                  <c:v>1003.9</c:v>
                </c:pt>
                <c:pt idx="131">
                  <c:v>959.50000000000011</c:v>
                </c:pt>
                <c:pt idx="132">
                  <c:v>922.89999999999986</c:v>
                </c:pt>
                <c:pt idx="133">
                  <c:v>933.19999999999993</c:v>
                </c:pt>
                <c:pt idx="134">
                  <c:v>943.80000000000007</c:v>
                </c:pt>
                <c:pt idx="135">
                  <c:v>923.90000000000009</c:v>
                </c:pt>
                <c:pt idx="136">
                  <c:v>922.89999999999986</c:v>
                </c:pt>
                <c:pt idx="137">
                  <c:v>896.40000000000009</c:v>
                </c:pt>
                <c:pt idx="138">
                  <c:v>887.39999999999986</c:v>
                </c:pt>
                <c:pt idx="139">
                  <c:v>885</c:v>
                </c:pt>
                <c:pt idx="140">
                  <c:v>872.5</c:v>
                </c:pt>
                <c:pt idx="141">
                  <c:v>867.2</c:v>
                </c:pt>
                <c:pt idx="142">
                  <c:v>868</c:v>
                </c:pt>
                <c:pt idx="143">
                  <c:v>867.4</c:v>
                </c:pt>
                <c:pt idx="144">
                  <c:v>860.30000000000018</c:v>
                </c:pt>
                <c:pt idx="145">
                  <c:v>854.40000000000009</c:v>
                </c:pt>
                <c:pt idx="146">
                  <c:v>840.2</c:v>
                </c:pt>
                <c:pt idx="147">
                  <c:v>838.7</c:v>
                </c:pt>
                <c:pt idx="148">
                  <c:v>838.1</c:v>
                </c:pt>
                <c:pt idx="149">
                  <c:v>839</c:v>
                </c:pt>
                <c:pt idx="150">
                  <c:v>827.99999999999989</c:v>
                </c:pt>
                <c:pt idx="151">
                  <c:v>828.80000000000007</c:v>
                </c:pt>
                <c:pt idx="152">
                  <c:v>820.30000000000007</c:v>
                </c:pt>
                <c:pt idx="153">
                  <c:v>813.19999999999993</c:v>
                </c:pt>
                <c:pt idx="154">
                  <c:v>818.6</c:v>
                </c:pt>
                <c:pt idx="155">
                  <c:v>807.19999999999993</c:v>
                </c:pt>
                <c:pt idx="156">
                  <c:v>804.19999999999993</c:v>
                </c:pt>
                <c:pt idx="157">
                  <c:v>807.6</c:v>
                </c:pt>
                <c:pt idx="158">
                  <c:v>787.8</c:v>
                </c:pt>
                <c:pt idx="159">
                  <c:v>785</c:v>
                </c:pt>
                <c:pt idx="160">
                  <c:v>780.80000000000007</c:v>
                </c:pt>
                <c:pt idx="161">
                  <c:v>773.89999999999986</c:v>
                </c:pt>
                <c:pt idx="162">
                  <c:v>782.89999999999986</c:v>
                </c:pt>
                <c:pt idx="163">
                  <c:v>816.2</c:v>
                </c:pt>
                <c:pt idx="164">
                  <c:v>827.5</c:v>
                </c:pt>
                <c:pt idx="165">
                  <c:v>811.2</c:v>
                </c:pt>
                <c:pt idx="166">
                  <c:v>810.49999999999989</c:v>
                </c:pt>
                <c:pt idx="167">
                  <c:v>813.40000000000009</c:v>
                </c:pt>
                <c:pt idx="168">
                  <c:v>843.6</c:v>
                </c:pt>
                <c:pt idx="169">
                  <c:v>846.00000000000011</c:v>
                </c:pt>
                <c:pt idx="170">
                  <c:v>843.9</c:v>
                </c:pt>
                <c:pt idx="171">
                  <c:v>844.3</c:v>
                </c:pt>
                <c:pt idx="172">
                  <c:v>839.7</c:v>
                </c:pt>
                <c:pt idx="173">
                  <c:v>836.20000000000016</c:v>
                </c:pt>
                <c:pt idx="174">
                  <c:v>848.19999999999993</c:v>
                </c:pt>
                <c:pt idx="175">
                  <c:v>843.6</c:v>
                </c:pt>
                <c:pt idx="176">
                  <c:v>851.10000000000014</c:v>
                </c:pt>
                <c:pt idx="177">
                  <c:v>854.20000000000016</c:v>
                </c:pt>
                <c:pt idx="178">
                  <c:v>821.30000000000007</c:v>
                </c:pt>
                <c:pt idx="179">
                  <c:v>819.40000000000009</c:v>
                </c:pt>
                <c:pt idx="180">
                  <c:v>829.8</c:v>
                </c:pt>
                <c:pt idx="181">
                  <c:v>837.2</c:v>
                </c:pt>
                <c:pt idx="182">
                  <c:v>840.2</c:v>
                </c:pt>
                <c:pt idx="183">
                  <c:v>832.99999999999977</c:v>
                </c:pt>
                <c:pt idx="184">
                  <c:v>833.90000000000009</c:v>
                </c:pt>
                <c:pt idx="185">
                  <c:v>815.50000000000011</c:v>
                </c:pt>
                <c:pt idx="186">
                  <c:v>790.6</c:v>
                </c:pt>
                <c:pt idx="187">
                  <c:v>798.1</c:v>
                </c:pt>
                <c:pt idx="188">
                  <c:v>797</c:v>
                </c:pt>
                <c:pt idx="189">
                  <c:v>782.5</c:v>
                </c:pt>
                <c:pt idx="190">
                  <c:v>783.90000000000009</c:v>
                </c:pt>
                <c:pt idx="191">
                  <c:v>769.39999999999986</c:v>
                </c:pt>
                <c:pt idx="192">
                  <c:v>754.5</c:v>
                </c:pt>
                <c:pt idx="193">
                  <c:v>736.80000000000007</c:v>
                </c:pt>
                <c:pt idx="194">
                  <c:v>748.90000000000009</c:v>
                </c:pt>
                <c:pt idx="195">
                  <c:v>745.90000000000009</c:v>
                </c:pt>
                <c:pt idx="196">
                  <c:v>734.3</c:v>
                </c:pt>
                <c:pt idx="197">
                  <c:v>742.1</c:v>
                </c:pt>
                <c:pt idx="198">
                  <c:v>742.3</c:v>
                </c:pt>
                <c:pt idx="199">
                  <c:v>740.09999999999991</c:v>
                </c:pt>
                <c:pt idx="200">
                  <c:v>720.9</c:v>
                </c:pt>
                <c:pt idx="201">
                  <c:v>699.7</c:v>
                </c:pt>
                <c:pt idx="202">
                  <c:v>681.1</c:v>
                </c:pt>
                <c:pt idx="203">
                  <c:v>646.30000000000007</c:v>
                </c:pt>
                <c:pt idx="204">
                  <c:v>645.59999999999991</c:v>
                </c:pt>
                <c:pt idx="205">
                  <c:v>652.6</c:v>
                </c:pt>
                <c:pt idx="206">
                  <c:v>651.80000000000007</c:v>
                </c:pt>
                <c:pt idx="207">
                  <c:v>653.90000000000009</c:v>
                </c:pt>
                <c:pt idx="208">
                  <c:v>668.8</c:v>
                </c:pt>
                <c:pt idx="209">
                  <c:v>677.80000000000007</c:v>
                </c:pt>
                <c:pt idx="210">
                  <c:v>683.19999999999993</c:v>
                </c:pt>
                <c:pt idx="211">
                  <c:v>686.90000000000009</c:v>
                </c:pt>
                <c:pt idx="212">
                  <c:v>691.59999999999991</c:v>
                </c:pt>
                <c:pt idx="213">
                  <c:v>675.69999999999993</c:v>
                </c:pt>
                <c:pt idx="214">
                  <c:v>672.2</c:v>
                </c:pt>
                <c:pt idx="215">
                  <c:v>641.20000000000005</c:v>
                </c:pt>
                <c:pt idx="216">
                  <c:v>630</c:v>
                </c:pt>
                <c:pt idx="217">
                  <c:v>628.99999999999989</c:v>
                </c:pt>
                <c:pt idx="218">
                  <c:v>632.6</c:v>
                </c:pt>
                <c:pt idx="219">
                  <c:v>627.5</c:v>
                </c:pt>
                <c:pt idx="220">
                  <c:v>628.20000000000005</c:v>
                </c:pt>
                <c:pt idx="221">
                  <c:v>644.20000000000005</c:v>
                </c:pt>
                <c:pt idx="222">
                  <c:v>639.90000000000009</c:v>
                </c:pt>
                <c:pt idx="223">
                  <c:v>676.70000000000016</c:v>
                </c:pt>
                <c:pt idx="224">
                  <c:v>685.6</c:v>
                </c:pt>
                <c:pt idx="225">
                  <c:v>673.59999999999991</c:v>
                </c:pt>
                <c:pt idx="226">
                  <c:v>673.1</c:v>
                </c:pt>
                <c:pt idx="227">
                  <c:v>675.1</c:v>
                </c:pt>
                <c:pt idx="228">
                  <c:v>679.8</c:v>
                </c:pt>
                <c:pt idx="229">
                  <c:v>684.3</c:v>
                </c:pt>
                <c:pt idx="230">
                  <c:v>689.4</c:v>
                </c:pt>
                <c:pt idx="231">
                  <c:v>702.2</c:v>
                </c:pt>
                <c:pt idx="232">
                  <c:v>705.90000000000009</c:v>
                </c:pt>
                <c:pt idx="233">
                  <c:v>711</c:v>
                </c:pt>
                <c:pt idx="234">
                  <c:v>711.3</c:v>
                </c:pt>
                <c:pt idx="235">
                  <c:v>709.8</c:v>
                </c:pt>
                <c:pt idx="236">
                  <c:v>708.6</c:v>
                </c:pt>
                <c:pt idx="237">
                  <c:v>699.80000000000007</c:v>
                </c:pt>
                <c:pt idx="238">
                  <c:v>704.90000000000009</c:v>
                </c:pt>
                <c:pt idx="239">
                  <c:v>698.30000000000007</c:v>
                </c:pt>
                <c:pt idx="240">
                  <c:v>703.7</c:v>
                </c:pt>
                <c:pt idx="241">
                  <c:v>702.99999999999989</c:v>
                </c:pt>
                <c:pt idx="242">
                  <c:v>703.09999999999991</c:v>
                </c:pt>
                <c:pt idx="243">
                  <c:v>695.2</c:v>
                </c:pt>
                <c:pt idx="244">
                  <c:v>689.4</c:v>
                </c:pt>
                <c:pt idx="245">
                  <c:v>689.29999999999984</c:v>
                </c:pt>
                <c:pt idx="246">
                  <c:v>693.10000000000014</c:v>
                </c:pt>
                <c:pt idx="247">
                  <c:v>698.9</c:v>
                </c:pt>
                <c:pt idx="248">
                  <c:v>690.6</c:v>
                </c:pt>
                <c:pt idx="249">
                  <c:v>691.69999999999993</c:v>
                </c:pt>
                <c:pt idx="250">
                  <c:v>677.6</c:v>
                </c:pt>
                <c:pt idx="251">
                  <c:v>667.3</c:v>
                </c:pt>
                <c:pt idx="252">
                  <c:v>659</c:v>
                </c:pt>
                <c:pt idx="253">
                  <c:v>639.1</c:v>
                </c:pt>
                <c:pt idx="254">
                  <c:v>639.1</c:v>
                </c:pt>
                <c:pt idx="255">
                  <c:v>639.1</c:v>
                </c:pt>
                <c:pt idx="256">
                  <c:v>650.50000000000011</c:v>
                </c:pt>
                <c:pt idx="257">
                  <c:v>647.90000000000009</c:v>
                </c:pt>
                <c:pt idx="258">
                  <c:v>649</c:v>
                </c:pt>
                <c:pt idx="259">
                  <c:v>649</c:v>
                </c:pt>
                <c:pt idx="260">
                  <c:v>629.50000000000011</c:v>
                </c:pt>
                <c:pt idx="261">
                  <c:v>624.40000000000009</c:v>
                </c:pt>
                <c:pt idx="262">
                  <c:v>628.59999999999991</c:v>
                </c:pt>
                <c:pt idx="263">
                  <c:v>595.30000000000007</c:v>
                </c:pt>
                <c:pt idx="264">
                  <c:v>580.6</c:v>
                </c:pt>
                <c:pt idx="265">
                  <c:v>579.30000000000007</c:v>
                </c:pt>
                <c:pt idx="266">
                  <c:v>586.5</c:v>
                </c:pt>
                <c:pt idx="267">
                  <c:v>592.9</c:v>
                </c:pt>
                <c:pt idx="268">
                  <c:v>599.9</c:v>
                </c:pt>
                <c:pt idx="269">
                  <c:v>592.1</c:v>
                </c:pt>
                <c:pt idx="270">
                  <c:v>604.5</c:v>
                </c:pt>
                <c:pt idx="271">
                  <c:v>609.69999999999993</c:v>
                </c:pt>
                <c:pt idx="272">
                  <c:v>623.30000000000007</c:v>
                </c:pt>
                <c:pt idx="273">
                  <c:v>627.6</c:v>
                </c:pt>
                <c:pt idx="274">
                  <c:v>643.20000000000005</c:v>
                </c:pt>
                <c:pt idx="275">
                  <c:v>650.20000000000005</c:v>
                </c:pt>
                <c:pt idx="276">
                  <c:v>679.40000000000009</c:v>
                </c:pt>
                <c:pt idx="277">
                  <c:v>689.2</c:v>
                </c:pt>
                <c:pt idx="278">
                  <c:v>685.6</c:v>
                </c:pt>
                <c:pt idx="279">
                  <c:v>684.59999999999991</c:v>
                </c:pt>
                <c:pt idx="280">
                  <c:v>687.59999999999991</c:v>
                </c:pt>
                <c:pt idx="281">
                  <c:v>695.2</c:v>
                </c:pt>
                <c:pt idx="282">
                  <c:v>671.3</c:v>
                </c:pt>
                <c:pt idx="283">
                  <c:v>663.9</c:v>
                </c:pt>
                <c:pt idx="284">
                  <c:v>636.1</c:v>
                </c:pt>
                <c:pt idx="285">
                  <c:v>611.6</c:v>
                </c:pt>
                <c:pt idx="286">
                  <c:v>609.6</c:v>
                </c:pt>
                <c:pt idx="287">
                  <c:v>592.50000000000011</c:v>
                </c:pt>
                <c:pt idx="288">
                  <c:v>570.9</c:v>
                </c:pt>
                <c:pt idx="289">
                  <c:v>569.6</c:v>
                </c:pt>
                <c:pt idx="290">
                  <c:v>600</c:v>
                </c:pt>
                <c:pt idx="291">
                  <c:v>590.79999999999995</c:v>
                </c:pt>
                <c:pt idx="292">
                  <c:v>584.69999999999993</c:v>
                </c:pt>
                <c:pt idx="293">
                  <c:v>587.20000000000005</c:v>
                </c:pt>
                <c:pt idx="294">
                  <c:v>586.80000000000007</c:v>
                </c:pt>
                <c:pt idx="295">
                  <c:v>590.49999999999989</c:v>
                </c:pt>
                <c:pt idx="296">
                  <c:v>596</c:v>
                </c:pt>
                <c:pt idx="297">
                  <c:v>581.79999999999995</c:v>
                </c:pt>
                <c:pt idx="298">
                  <c:v>570.5</c:v>
                </c:pt>
                <c:pt idx="299">
                  <c:v>556.70000000000005</c:v>
                </c:pt>
                <c:pt idx="300">
                  <c:v>545.79999999999995</c:v>
                </c:pt>
                <c:pt idx="301">
                  <c:v>533.09999999999991</c:v>
                </c:pt>
                <c:pt idx="302">
                  <c:v>548.6</c:v>
                </c:pt>
                <c:pt idx="303">
                  <c:v>533</c:v>
                </c:pt>
                <c:pt idx="304">
                  <c:v>521.40000000000009</c:v>
                </c:pt>
                <c:pt idx="305">
                  <c:v>500.3</c:v>
                </c:pt>
                <c:pt idx="306">
                  <c:v>517.29999999999995</c:v>
                </c:pt>
                <c:pt idx="307">
                  <c:v>530.29999999999995</c:v>
                </c:pt>
                <c:pt idx="308">
                  <c:v>535.70000000000005</c:v>
                </c:pt>
                <c:pt idx="309">
                  <c:v>552.79999999999995</c:v>
                </c:pt>
                <c:pt idx="310">
                  <c:v>566.09999999999991</c:v>
                </c:pt>
                <c:pt idx="311">
                  <c:v>568</c:v>
                </c:pt>
              </c:numCache>
            </c:numRef>
          </c:val>
        </c:ser>
        <c:marker val="1"/>
        <c:axId val="98606080"/>
        <c:axId val="98611968"/>
      </c:lineChart>
      <c:dateAx>
        <c:axId val="98606080"/>
        <c:scaling>
          <c:orientation val="minMax"/>
          <c:min val="41277"/>
        </c:scaling>
        <c:axPos val="b"/>
        <c:numFmt formatCode="yyyy/mm/dd/" sourceLinked="0"/>
        <c:tickLblPos val="nextTo"/>
        <c:txPr>
          <a:bodyPr rot="0" vert="horz"/>
          <a:lstStyle/>
          <a:p>
            <a:pPr>
              <a:defRPr sz="900" b="0">
                <a:latin typeface="Calibri"/>
                <a:ea typeface="Calibri"/>
                <a:cs typeface="Calibri"/>
              </a:defRPr>
            </a:pPr>
            <a:endParaRPr lang="hu-HU"/>
          </a:p>
        </c:txPr>
        <c:crossAx val="98611968"/>
        <c:crosses val="autoZero"/>
        <c:auto val="1"/>
        <c:lblOffset val="100"/>
        <c:baseTimeUnit val="days"/>
        <c:majorUnit val="100"/>
        <c:majorTimeUnit val="days"/>
      </c:dateAx>
      <c:valAx>
        <c:axId val="98611968"/>
        <c:scaling>
          <c:orientation val="minMax"/>
          <c:max val="1200"/>
        </c:scaling>
        <c:axPos val="l"/>
        <c:majorGridlines>
          <c:spPr>
            <a:ln>
              <a:solidFill>
                <a:srgbClr val="BFBFBF"/>
              </a:solidFill>
              <a:prstDash val="sysDash"/>
            </a:ln>
          </c:spPr>
        </c:majorGridlines>
        <c:title>
          <c:tx>
            <c:rich>
              <a:bodyPr rot="0" vert="horz"/>
              <a:lstStyle/>
              <a:p>
                <a:pPr>
                  <a:defRPr/>
                </a:pPr>
                <a:r>
                  <a:rPr lang="hu-HU" sz="900"/>
                  <a:t>bázispont</a:t>
                </a:r>
              </a:p>
            </c:rich>
          </c:tx>
          <c:layout>
            <c:manualLayout>
              <c:xMode val="edge"/>
              <c:yMode val="edge"/>
              <c:x val="0.10769005847953418"/>
              <c:y val="1.2934393018544498E-3"/>
            </c:manualLayout>
          </c:layout>
        </c:title>
        <c:numFmt formatCode="General" sourceLinked="1"/>
        <c:tickLblPos val="nextTo"/>
        <c:txPr>
          <a:bodyPr/>
          <a:lstStyle/>
          <a:p>
            <a:pPr>
              <a:defRPr sz="900" b="0">
                <a:latin typeface="Calibri"/>
                <a:ea typeface="Calibri"/>
                <a:cs typeface="Calibri"/>
              </a:defRPr>
            </a:pPr>
            <a:endParaRPr lang="hu-HU"/>
          </a:p>
        </c:txPr>
        <c:crossAx val="98606080"/>
        <c:crosses val="autoZero"/>
        <c:crossBetween val="between"/>
      </c:valAx>
    </c:plotArea>
    <c:legend>
      <c:legendPos val="r"/>
      <c:legendEntry>
        <c:idx val="0"/>
        <c:delete val="1"/>
      </c:legendEntry>
      <c:legendEntry>
        <c:idx val="1"/>
        <c:delete val="1"/>
      </c:legendEntry>
      <c:layout>
        <c:manualLayout>
          <c:xMode val="edge"/>
          <c:yMode val="edge"/>
          <c:x val="0"/>
          <c:y val="0.92191405641265389"/>
          <c:w val="1"/>
          <c:h val="7.8085943587346107E-2"/>
        </c:manualLayout>
      </c:layout>
      <c:txPr>
        <a:bodyPr/>
        <a:lstStyle/>
        <a:p>
          <a:pPr>
            <a:defRPr sz="900"/>
          </a:pPr>
          <a:endParaRPr lang="hu-HU"/>
        </a:p>
      </c:txPr>
    </c:legend>
    <c:plotVisOnly val="1"/>
    <c:dispBlanksAs val="gap"/>
  </c:chart>
  <c:spPr>
    <a:ln w="3175">
      <a:solidFill>
        <a:srgbClr val="BFBFBF"/>
      </a:solidFill>
      <a:prstDash val="solid"/>
    </a:ln>
  </c:spPr>
  <c:txPr>
    <a:bodyPr/>
    <a:lstStyle/>
    <a:p>
      <a:pPr>
        <a:defRPr sz="16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9.3676562500006735E-2"/>
          <c:y val="8.2760635811126693E-2"/>
          <c:w val="0.80912865497076025"/>
          <c:h val="0.75728143992520003"/>
        </c:manualLayout>
      </c:layout>
      <c:barChart>
        <c:barDir val="col"/>
        <c:grouping val="clustered"/>
        <c:ser>
          <c:idx val="4"/>
          <c:order val="4"/>
          <c:tx>
            <c:strRef>
              <c:f>'c3-9'!$F$10</c:f>
              <c:strCache>
                <c:ptCount val="1"/>
                <c:pt idx="0">
                  <c:v>dummyfcast+</c:v>
                </c:pt>
              </c:strCache>
            </c:strRef>
          </c:tx>
          <c:spPr>
            <a:solidFill>
              <a:sysClr val="windowText" lastClr="000000">
                <a:alpha val="50000"/>
              </a:sysClr>
            </a:solidFill>
          </c:spPr>
          <c:cat>
            <c:numRef>
              <c:f>[0]!_c38_datum</c:f>
              <c:numCache>
                <c:formatCode>yyyy/mm/dd</c:formatCode>
                <c:ptCount val="312"/>
                <c:pt idx="0">
                  <c:v>41271</c:v>
                </c:pt>
                <c:pt idx="1">
                  <c:v>41276</c:v>
                </c:pt>
                <c:pt idx="2">
                  <c:v>41277</c:v>
                </c:pt>
                <c:pt idx="3">
                  <c:v>41278</c:v>
                </c:pt>
                <c:pt idx="4">
                  <c:v>41281</c:v>
                </c:pt>
                <c:pt idx="5">
                  <c:v>41282</c:v>
                </c:pt>
                <c:pt idx="6">
                  <c:v>41283</c:v>
                </c:pt>
                <c:pt idx="7">
                  <c:v>41284</c:v>
                </c:pt>
                <c:pt idx="8">
                  <c:v>41285</c:v>
                </c:pt>
                <c:pt idx="9">
                  <c:v>41288</c:v>
                </c:pt>
                <c:pt idx="10">
                  <c:v>41289</c:v>
                </c:pt>
                <c:pt idx="11">
                  <c:v>41290</c:v>
                </c:pt>
                <c:pt idx="12">
                  <c:v>41291</c:v>
                </c:pt>
                <c:pt idx="13">
                  <c:v>41292</c:v>
                </c:pt>
                <c:pt idx="14">
                  <c:v>41295</c:v>
                </c:pt>
                <c:pt idx="15">
                  <c:v>41296</c:v>
                </c:pt>
                <c:pt idx="16">
                  <c:v>41297</c:v>
                </c:pt>
                <c:pt idx="17">
                  <c:v>41298</c:v>
                </c:pt>
                <c:pt idx="18">
                  <c:v>41299</c:v>
                </c:pt>
                <c:pt idx="19">
                  <c:v>41302</c:v>
                </c:pt>
                <c:pt idx="20">
                  <c:v>41303</c:v>
                </c:pt>
                <c:pt idx="21">
                  <c:v>41304</c:v>
                </c:pt>
                <c:pt idx="22">
                  <c:v>41305</c:v>
                </c:pt>
                <c:pt idx="23">
                  <c:v>41306</c:v>
                </c:pt>
                <c:pt idx="24">
                  <c:v>41309</c:v>
                </c:pt>
                <c:pt idx="25">
                  <c:v>41310</c:v>
                </c:pt>
                <c:pt idx="26">
                  <c:v>41311</c:v>
                </c:pt>
                <c:pt idx="27">
                  <c:v>41312</c:v>
                </c:pt>
                <c:pt idx="28">
                  <c:v>41313</c:v>
                </c:pt>
                <c:pt idx="29">
                  <c:v>41316</c:v>
                </c:pt>
                <c:pt idx="30">
                  <c:v>41317</c:v>
                </c:pt>
                <c:pt idx="31">
                  <c:v>41318</c:v>
                </c:pt>
                <c:pt idx="32">
                  <c:v>41319</c:v>
                </c:pt>
                <c:pt idx="33">
                  <c:v>41320</c:v>
                </c:pt>
                <c:pt idx="34">
                  <c:v>41323</c:v>
                </c:pt>
                <c:pt idx="35">
                  <c:v>41324</c:v>
                </c:pt>
                <c:pt idx="36">
                  <c:v>41325</c:v>
                </c:pt>
                <c:pt idx="37">
                  <c:v>41326</c:v>
                </c:pt>
                <c:pt idx="38">
                  <c:v>41327</c:v>
                </c:pt>
                <c:pt idx="39">
                  <c:v>41330</c:v>
                </c:pt>
                <c:pt idx="40">
                  <c:v>41331</c:v>
                </c:pt>
                <c:pt idx="41">
                  <c:v>41332</c:v>
                </c:pt>
                <c:pt idx="42">
                  <c:v>41333</c:v>
                </c:pt>
                <c:pt idx="43">
                  <c:v>41334</c:v>
                </c:pt>
                <c:pt idx="44">
                  <c:v>41337</c:v>
                </c:pt>
                <c:pt idx="45">
                  <c:v>41338</c:v>
                </c:pt>
                <c:pt idx="46">
                  <c:v>41339</c:v>
                </c:pt>
                <c:pt idx="47">
                  <c:v>41340</c:v>
                </c:pt>
                <c:pt idx="48">
                  <c:v>41341</c:v>
                </c:pt>
                <c:pt idx="49">
                  <c:v>41344</c:v>
                </c:pt>
                <c:pt idx="50">
                  <c:v>41345</c:v>
                </c:pt>
                <c:pt idx="51">
                  <c:v>41346</c:v>
                </c:pt>
                <c:pt idx="52">
                  <c:v>41347</c:v>
                </c:pt>
                <c:pt idx="53">
                  <c:v>41348</c:v>
                </c:pt>
                <c:pt idx="54">
                  <c:v>41351</c:v>
                </c:pt>
                <c:pt idx="55">
                  <c:v>41352</c:v>
                </c:pt>
                <c:pt idx="56">
                  <c:v>41353</c:v>
                </c:pt>
                <c:pt idx="57">
                  <c:v>41354</c:v>
                </c:pt>
                <c:pt idx="58">
                  <c:v>41355</c:v>
                </c:pt>
                <c:pt idx="59">
                  <c:v>41358</c:v>
                </c:pt>
                <c:pt idx="60">
                  <c:v>41359</c:v>
                </c:pt>
                <c:pt idx="61">
                  <c:v>41360</c:v>
                </c:pt>
                <c:pt idx="62">
                  <c:v>41361</c:v>
                </c:pt>
                <c:pt idx="63">
                  <c:v>41366</c:v>
                </c:pt>
                <c:pt idx="64">
                  <c:v>41367</c:v>
                </c:pt>
                <c:pt idx="65">
                  <c:v>41368</c:v>
                </c:pt>
                <c:pt idx="66">
                  <c:v>41369</c:v>
                </c:pt>
                <c:pt idx="67">
                  <c:v>41372</c:v>
                </c:pt>
                <c:pt idx="68">
                  <c:v>41373</c:v>
                </c:pt>
                <c:pt idx="69">
                  <c:v>41374</c:v>
                </c:pt>
                <c:pt idx="70">
                  <c:v>41375</c:v>
                </c:pt>
                <c:pt idx="71">
                  <c:v>41376</c:v>
                </c:pt>
                <c:pt idx="72">
                  <c:v>41379</c:v>
                </c:pt>
                <c:pt idx="73">
                  <c:v>41380</c:v>
                </c:pt>
                <c:pt idx="74">
                  <c:v>41381</c:v>
                </c:pt>
                <c:pt idx="75">
                  <c:v>41382</c:v>
                </c:pt>
                <c:pt idx="76">
                  <c:v>41383</c:v>
                </c:pt>
                <c:pt idx="77">
                  <c:v>41386</c:v>
                </c:pt>
                <c:pt idx="78">
                  <c:v>41387</c:v>
                </c:pt>
                <c:pt idx="79">
                  <c:v>41388</c:v>
                </c:pt>
                <c:pt idx="80">
                  <c:v>41389</c:v>
                </c:pt>
                <c:pt idx="81">
                  <c:v>41390</c:v>
                </c:pt>
                <c:pt idx="82">
                  <c:v>41393</c:v>
                </c:pt>
                <c:pt idx="83">
                  <c:v>41394</c:v>
                </c:pt>
                <c:pt idx="84">
                  <c:v>41395</c:v>
                </c:pt>
                <c:pt idx="85">
                  <c:v>41396</c:v>
                </c:pt>
                <c:pt idx="86">
                  <c:v>41397</c:v>
                </c:pt>
                <c:pt idx="87">
                  <c:v>41400</c:v>
                </c:pt>
                <c:pt idx="88">
                  <c:v>41401</c:v>
                </c:pt>
                <c:pt idx="89">
                  <c:v>41402</c:v>
                </c:pt>
                <c:pt idx="90">
                  <c:v>41403</c:v>
                </c:pt>
                <c:pt idx="91">
                  <c:v>41404</c:v>
                </c:pt>
                <c:pt idx="92">
                  <c:v>41407</c:v>
                </c:pt>
                <c:pt idx="93">
                  <c:v>41408</c:v>
                </c:pt>
                <c:pt idx="94">
                  <c:v>41409</c:v>
                </c:pt>
                <c:pt idx="95">
                  <c:v>41410</c:v>
                </c:pt>
                <c:pt idx="96">
                  <c:v>41411</c:v>
                </c:pt>
                <c:pt idx="97">
                  <c:v>41414</c:v>
                </c:pt>
                <c:pt idx="98">
                  <c:v>41415</c:v>
                </c:pt>
                <c:pt idx="99">
                  <c:v>41416</c:v>
                </c:pt>
                <c:pt idx="100">
                  <c:v>41417</c:v>
                </c:pt>
                <c:pt idx="101">
                  <c:v>41418</c:v>
                </c:pt>
                <c:pt idx="102">
                  <c:v>41421</c:v>
                </c:pt>
                <c:pt idx="103">
                  <c:v>41422</c:v>
                </c:pt>
                <c:pt idx="104">
                  <c:v>41423</c:v>
                </c:pt>
                <c:pt idx="105">
                  <c:v>41424</c:v>
                </c:pt>
                <c:pt idx="106">
                  <c:v>41425</c:v>
                </c:pt>
                <c:pt idx="107">
                  <c:v>41428</c:v>
                </c:pt>
                <c:pt idx="108">
                  <c:v>41429</c:v>
                </c:pt>
                <c:pt idx="109">
                  <c:v>41430</c:v>
                </c:pt>
                <c:pt idx="110">
                  <c:v>41431</c:v>
                </c:pt>
                <c:pt idx="111">
                  <c:v>41432</c:v>
                </c:pt>
                <c:pt idx="112">
                  <c:v>41435</c:v>
                </c:pt>
                <c:pt idx="113">
                  <c:v>41436</c:v>
                </c:pt>
                <c:pt idx="114">
                  <c:v>41437</c:v>
                </c:pt>
                <c:pt idx="115">
                  <c:v>41438</c:v>
                </c:pt>
                <c:pt idx="116">
                  <c:v>41439</c:v>
                </c:pt>
                <c:pt idx="117">
                  <c:v>41442</c:v>
                </c:pt>
                <c:pt idx="118">
                  <c:v>41443</c:v>
                </c:pt>
                <c:pt idx="119">
                  <c:v>41444</c:v>
                </c:pt>
                <c:pt idx="120">
                  <c:v>41445</c:v>
                </c:pt>
                <c:pt idx="121">
                  <c:v>41446</c:v>
                </c:pt>
                <c:pt idx="122">
                  <c:v>41449</c:v>
                </c:pt>
                <c:pt idx="123">
                  <c:v>41450</c:v>
                </c:pt>
                <c:pt idx="124">
                  <c:v>41451</c:v>
                </c:pt>
                <c:pt idx="125">
                  <c:v>41452</c:v>
                </c:pt>
                <c:pt idx="126">
                  <c:v>41453</c:v>
                </c:pt>
                <c:pt idx="127">
                  <c:v>41456</c:v>
                </c:pt>
                <c:pt idx="128">
                  <c:v>41457</c:v>
                </c:pt>
                <c:pt idx="129">
                  <c:v>41458</c:v>
                </c:pt>
                <c:pt idx="130">
                  <c:v>41459</c:v>
                </c:pt>
                <c:pt idx="131">
                  <c:v>41460</c:v>
                </c:pt>
                <c:pt idx="132">
                  <c:v>41463</c:v>
                </c:pt>
                <c:pt idx="133">
                  <c:v>41464</c:v>
                </c:pt>
                <c:pt idx="134">
                  <c:v>41465</c:v>
                </c:pt>
                <c:pt idx="135">
                  <c:v>41466</c:v>
                </c:pt>
                <c:pt idx="136">
                  <c:v>41467</c:v>
                </c:pt>
                <c:pt idx="137">
                  <c:v>41470</c:v>
                </c:pt>
                <c:pt idx="138">
                  <c:v>41471</c:v>
                </c:pt>
                <c:pt idx="139">
                  <c:v>41472</c:v>
                </c:pt>
                <c:pt idx="140">
                  <c:v>41473</c:v>
                </c:pt>
                <c:pt idx="141">
                  <c:v>41474</c:v>
                </c:pt>
                <c:pt idx="142">
                  <c:v>41477</c:v>
                </c:pt>
                <c:pt idx="143">
                  <c:v>41478</c:v>
                </c:pt>
                <c:pt idx="144">
                  <c:v>41479</c:v>
                </c:pt>
                <c:pt idx="145">
                  <c:v>41480</c:v>
                </c:pt>
                <c:pt idx="146">
                  <c:v>41481</c:v>
                </c:pt>
                <c:pt idx="147">
                  <c:v>41484</c:v>
                </c:pt>
                <c:pt idx="148">
                  <c:v>41485</c:v>
                </c:pt>
                <c:pt idx="149">
                  <c:v>41486</c:v>
                </c:pt>
                <c:pt idx="150">
                  <c:v>41487</c:v>
                </c:pt>
                <c:pt idx="151">
                  <c:v>41488</c:v>
                </c:pt>
                <c:pt idx="152">
                  <c:v>41491</c:v>
                </c:pt>
                <c:pt idx="153">
                  <c:v>41492</c:v>
                </c:pt>
                <c:pt idx="154">
                  <c:v>41493</c:v>
                </c:pt>
                <c:pt idx="155">
                  <c:v>41494</c:v>
                </c:pt>
                <c:pt idx="156">
                  <c:v>41495</c:v>
                </c:pt>
                <c:pt idx="157">
                  <c:v>41498</c:v>
                </c:pt>
                <c:pt idx="158">
                  <c:v>41499</c:v>
                </c:pt>
                <c:pt idx="159">
                  <c:v>41500</c:v>
                </c:pt>
                <c:pt idx="160">
                  <c:v>41501</c:v>
                </c:pt>
                <c:pt idx="161">
                  <c:v>41502</c:v>
                </c:pt>
                <c:pt idx="162">
                  <c:v>41505</c:v>
                </c:pt>
                <c:pt idx="163">
                  <c:v>41506</c:v>
                </c:pt>
                <c:pt idx="164">
                  <c:v>41507</c:v>
                </c:pt>
                <c:pt idx="165">
                  <c:v>41508</c:v>
                </c:pt>
                <c:pt idx="166">
                  <c:v>41509</c:v>
                </c:pt>
                <c:pt idx="167">
                  <c:v>41512</c:v>
                </c:pt>
                <c:pt idx="168">
                  <c:v>41513</c:v>
                </c:pt>
                <c:pt idx="169">
                  <c:v>41514</c:v>
                </c:pt>
                <c:pt idx="170">
                  <c:v>41515</c:v>
                </c:pt>
                <c:pt idx="171">
                  <c:v>41516</c:v>
                </c:pt>
                <c:pt idx="172">
                  <c:v>41519</c:v>
                </c:pt>
                <c:pt idx="173">
                  <c:v>41520</c:v>
                </c:pt>
                <c:pt idx="174">
                  <c:v>41521</c:v>
                </c:pt>
                <c:pt idx="175">
                  <c:v>41522</c:v>
                </c:pt>
                <c:pt idx="176">
                  <c:v>41523</c:v>
                </c:pt>
                <c:pt idx="177">
                  <c:v>41526</c:v>
                </c:pt>
                <c:pt idx="178">
                  <c:v>41527</c:v>
                </c:pt>
                <c:pt idx="179">
                  <c:v>41528</c:v>
                </c:pt>
                <c:pt idx="180">
                  <c:v>41529</c:v>
                </c:pt>
                <c:pt idx="181">
                  <c:v>41530</c:v>
                </c:pt>
                <c:pt idx="182">
                  <c:v>41533</c:v>
                </c:pt>
                <c:pt idx="183">
                  <c:v>41534</c:v>
                </c:pt>
                <c:pt idx="184">
                  <c:v>41535</c:v>
                </c:pt>
                <c:pt idx="185">
                  <c:v>41536</c:v>
                </c:pt>
                <c:pt idx="186">
                  <c:v>41537</c:v>
                </c:pt>
                <c:pt idx="187">
                  <c:v>41540</c:v>
                </c:pt>
                <c:pt idx="188">
                  <c:v>41541</c:v>
                </c:pt>
                <c:pt idx="189">
                  <c:v>41542</c:v>
                </c:pt>
                <c:pt idx="190">
                  <c:v>41543</c:v>
                </c:pt>
                <c:pt idx="191">
                  <c:v>41544</c:v>
                </c:pt>
                <c:pt idx="192">
                  <c:v>41547</c:v>
                </c:pt>
                <c:pt idx="193">
                  <c:v>41548</c:v>
                </c:pt>
                <c:pt idx="194">
                  <c:v>41549</c:v>
                </c:pt>
                <c:pt idx="195">
                  <c:v>41550</c:v>
                </c:pt>
                <c:pt idx="196">
                  <c:v>41551</c:v>
                </c:pt>
                <c:pt idx="197">
                  <c:v>41554</c:v>
                </c:pt>
                <c:pt idx="198">
                  <c:v>41555</c:v>
                </c:pt>
                <c:pt idx="199">
                  <c:v>41556</c:v>
                </c:pt>
                <c:pt idx="200">
                  <c:v>41557</c:v>
                </c:pt>
                <c:pt idx="201">
                  <c:v>41558</c:v>
                </c:pt>
                <c:pt idx="202">
                  <c:v>41561</c:v>
                </c:pt>
                <c:pt idx="203">
                  <c:v>41562</c:v>
                </c:pt>
                <c:pt idx="204">
                  <c:v>41563</c:v>
                </c:pt>
                <c:pt idx="205">
                  <c:v>41564</c:v>
                </c:pt>
                <c:pt idx="206">
                  <c:v>41565</c:v>
                </c:pt>
                <c:pt idx="207">
                  <c:v>41568</c:v>
                </c:pt>
                <c:pt idx="208">
                  <c:v>41569</c:v>
                </c:pt>
                <c:pt idx="209">
                  <c:v>41570</c:v>
                </c:pt>
                <c:pt idx="210">
                  <c:v>41571</c:v>
                </c:pt>
                <c:pt idx="211">
                  <c:v>41572</c:v>
                </c:pt>
                <c:pt idx="212">
                  <c:v>41575</c:v>
                </c:pt>
                <c:pt idx="213">
                  <c:v>41576</c:v>
                </c:pt>
                <c:pt idx="214">
                  <c:v>41577</c:v>
                </c:pt>
                <c:pt idx="215">
                  <c:v>41578</c:v>
                </c:pt>
                <c:pt idx="216">
                  <c:v>41579</c:v>
                </c:pt>
                <c:pt idx="217">
                  <c:v>41582</c:v>
                </c:pt>
                <c:pt idx="218">
                  <c:v>41583</c:v>
                </c:pt>
                <c:pt idx="219">
                  <c:v>41584</c:v>
                </c:pt>
                <c:pt idx="220">
                  <c:v>41585</c:v>
                </c:pt>
                <c:pt idx="221">
                  <c:v>41586</c:v>
                </c:pt>
                <c:pt idx="222">
                  <c:v>41589</c:v>
                </c:pt>
                <c:pt idx="223">
                  <c:v>41590</c:v>
                </c:pt>
                <c:pt idx="224">
                  <c:v>41591</c:v>
                </c:pt>
                <c:pt idx="225">
                  <c:v>41592</c:v>
                </c:pt>
                <c:pt idx="226">
                  <c:v>41593</c:v>
                </c:pt>
                <c:pt idx="227">
                  <c:v>41596</c:v>
                </c:pt>
                <c:pt idx="228">
                  <c:v>41597</c:v>
                </c:pt>
                <c:pt idx="229">
                  <c:v>41598</c:v>
                </c:pt>
                <c:pt idx="230">
                  <c:v>41599</c:v>
                </c:pt>
                <c:pt idx="231">
                  <c:v>41600</c:v>
                </c:pt>
                <c:pt idx="232">
                  <c:v>41603</c:v>
                </c:pt>
                <c:pt idx="233">
                  <c:v>41604</c:v>
                </c:pt>
                <c:pt idx="234">
                  <c:v>41605</c:v>
                </c:pt>
                <c:pt idx="235">
                  <c:v>41606</c:v>
                </c:pt>
                <c:pt idx="236">
                  <c:v>41607</c:v>
                </c:pt>
                <c:pt idx="237">
                  <c:v>41610</c:v>
                </c:pt>
                <c:pt idx="238">
                  <c:v>41611</c:v>
                </c:pt>
                <c:pt idx="239">
                  <c:v>41612</c:v>
                </c:pt>
                <c:pt idx="240">
                  <c:v>41613</c:v>
                </c:pt>
                <c:pt idx="241">
                  <c:v>41614</c:v>
                </c:pt>
                <c:pt idx="242">
                  <c:v>41617</c:v>
                </c:pt>
                <c:pt idx="243">
                  <c:v>41618</c:v>
                </c:pt>
                <c:pt idx="244">
                  <c:v>41619</c:v>
                </c:pt>
                <c:pt idx="245">
                  <c:v>41620</c:v>
                </c:pt>
                <c:pt idx="246">
                  <c:v>41621</c:v>
                </c:pt>
                <c:pt idx="247">
                  <c:v>41624</c:v>
                </c:pt>
                <c:pt idx="248">
                  <c:v>41625</c:v>
                </c:pt>
                <c:pt idx="249">
                  <c:v>41626</c:v>
                </c:pt>
                <c:pt idx="250">
                  <c:v>41627</c:v>
                </c:pt>
                <c:pt idx="251">
                  <c:v>41628</c:v>
                </c:pt>
                <c:pt idx="252">
                  <c:v>41631</c:v>
                </c:pt>
                <c:pt idx="253">
                  <c:v>41632</c:v>
                </c:pt>
                <c:pt idx="254">
                  <c:v>41633</c:v>
                </c:pt>
                <c:pt idx="255">
                  <c:v>41634</c:v>
                </c:pt>
                <c:pt idx="256">
                  <c:v>41635</c:v>
                </c:pt>
                <c:pt idx="257">
                  <c:v>41638</c:v>
                </c:pt>
                <c:pt idx="258">
                  <c:v>41639</c:v>
                </c:pt>
                <c:pt idx="259">
                  <c:v>41640</c:v>
                </c:pt>
                <c:pt idx="260">
                  <c:v>41641</c:v>
                </c:pt>
                <c:pt idx="261">
                  <c:v>41642</c:v>
                </c:pt>
                <c:pt idx="262">
                  <c:v>41645</c:v>
                </c:pt>
                <c:pt idx="263">
                  <c:v>41646</c:v>
                </c:pt>
                <c:pt idx="264">
                  <c:v>41647</c:v>
                </c:pt>
                <c:pt idx="265">
                  <c:v>41648</c:v>
                </c:pt>
                <c:pt idx="266">
                  <c:v>41649</c:v>
                </c:pt>
                <c:pt idx="267">
                  <c:v>41652</c:v>
                </c:pt>
                <c:pt idx="268">
                  <c:v>41653</c:v>
                </c:pt>
                <c:pt idx="269">
                  <c:v>41654</c:v>
                </c:pt>
                <c:pt idx="270">
                  <c:v>41655</c:v>
                </c:pt>
                <c:pt idx="271">
                  <c:v>41656</c:v>
                </c:pt>
                <c:pt idx="272">
                  <c:v>41659</c:v>
                </c:pt>
                <c:pt idx="273">
                  <c:v>41660</c:v>
                </c:pt>
                <c:pt idx="274">
                  <c:v>41661</c:v>
                </c:pt>
                <c:pt idx="275">
                  <c:v>41662</c:v>
                </c:pt>
                <c:pt idx="276">
                  <c:v>41663</c:v>
                </c:pt>
                <c:pt idx="277">
                  <c:v>41666</c:v>
                </c:pt>
                <c:pt idx="278">
                  <c:v>41667</c:v>
                </c:pt>
                <c:pt idx="279">
                  <c:v>41668</c:v>
                </c:pt>
                <c:pt idx="280">
                  <c:v>41669</c:v>
                </c:pt>
                <c:pt idx="281">
                  <c:v>41670</c:v>
                </c:pt>
                <c:pt idx="282">
                  <c:v>41673</c:v>
                </c:pt>
                <c:pt idx="283">
                  <c:v>41674</c:v>
                </c:pt>
                <c:pt idx="284">
                  <c:v>41675</c:v>
                </c:pt>
                <c:pt idx="285">
                  <c:v>41676</c:v>
                </c:pt>
                <c:pt idx="286">
                  <c:v>41677</c:v>
                </c:pt>
                <c:pt idx="287">
                  <c:v>41680</c:v>
                </c:pt>
                <c:pt idx="288">
                  <c:v>41681</c:v>
                </c:pt>
                <c:pt idx="289">
                  <c:v>41682</c:v>
                </c:pt>
                <c:pt idx="290">
                  <c:v>41683</c:v>
                </c:pt>
                <c:pt idx="291">
                  <c:v>41684</c:v>
                </c:pt>
                <c:pt idx="292">
                  <c:v>41687</c:v>
                </c:pt>
                <c:pt idx="293">
                  <c:v>41688</c:v>
                </c:pt>
                <c:pt idx="294">
                  <c:v>41689</c:v>
                </c:pt>
                <c:pt idx="295">
                  <c:v>41690</c:v>
                </c:pt>
                <c:pt idx="296">
                  <c:v>41691</c:v>
                </c:pt>
                <c:pt idx="297">
                  <c:v>41694</c:v>
                </c:pt>
                <c:pt idx="298">
                  <c:v>41695</c:v>
                </c:pt>
                <c:pt idx="299">
                  <c:v>41696</c:v>
                </c:pt>
                <c:pt idx="300">
                  <c:v>41697</c:v>
                </c:pt>
                <c:pt idx="301">
                  <c:v>41698</c:v>
                </c:pt>
                <c:pt idx="302">
                  <c:v>41701</c:v>
                </c:pt>
                <c:pt idx="303">
                  <c:v>41702</c:v>
                </c:pt>
                <c:pt idx="304">
                  <c:v>41703</c:v>
                </c:pt>
                <c:pt idx="305">
                  <c:v>41704</c:v>
                </c:pt>
                <c:pt idx="306">
                  <c:v>41705</c:v>
                </c:pt>
                <c:pt idx="307">
                  <c:v>41708</c:v>
                </c:pt>
                <c:pt idx="308">
                  <c:v>41709</c:v>
                </c:pt>
                <c:pt idx="309">
                  <c:v>41710</c:v>
                </c:pt>
                <c:pt idx="310">
                  <c:v>41711</c:v>
                </c:pt>
                <c:pt idx="311">
                  <c:v>41712</c:v>
                </c:pt>
              </c:numCache>
            </c:numRef>
          </c:cat>
          <c:val>
            <c:numRef>
              <c:f>[0]!_c38_dummyfcastplus</c:f>
              <c:numCache>
                <c:formatCode>General</c:formatCode>
                <c:ptCount val="31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numCache>
            </c:numRef>
          </c:val>
        </c:ser>
        <c:ser>
          <c:idx val="5"/>
          <c:order val="5"/>
          <c:tx>
            <c:strRef>
              <c:f>'c3-9'!$G$10</c:f>
              <c:strCache>
                <c:ptCount val="1"/>
                <c:pt idx="0">
                  <c:v>dummyfcast-</c:v>
                </c:pt>
              </c:strCache>
            </c:strRef>
          </c:tx>
          <c:spPr>
            <a:solidFill>
              <a:sysClr val="windowText" lastClr="000000">
                <a:alpha val="50000"/>
              </a:sysClr>
            </a:solidFill>
          </c:spPr>
          <c:cat>
            <c:numRef>
              <c:f>[0]!_c38_datum</c:f>
              <c:numCache>
                <c:formatCode>yyyy/mm/dd</c:formatCode>
                <c:ptCount val="312"/>
                <c:pt idx="0">
                  <c:v>41271</c:v>
                </c:pt>
                <c:pt idx="1">
                  <c:v>41276</c:v>
                </c:pt>
                <c:pt idx="2">
                  <c:v>41277</c:v>
                </c:pt>
                <c:pt idx="3">
                  <c:v>41278</c:v>
                </c:pt>
                <c:pt idx="4">
                  <c:v>41281</c:v>
                </c:pt>
                <c:pt idx="5">
                  <c:v>41282</c:v>
                </c:pt>
                <c:pt idx="6">
                  <c:v>41283</c:v>
                </c:pt>
                <c:pt idx="7">
                  <c:v>41284</c:v>
                </c:pt>
                <c:pt idx="8">
                  <c:v>41285</c:v>
                </c:pt>
                <c:pt idx="9">
                  <c:v>41288</c:v>
                </c:pt>
                <c:pt idx="10">
                  <c:v>41289</c:v>
                </c:pt>
                <c:pt idx="11">
                  <c:v>41290</c:v>
                </c:pt>
                <c:pt idx="12">
                  <c:v>41291</c:v>
                </c:pt>
                <c:pt idx="13">
                  <c:v>41292</c:v>
                </c:pt>
                <c:pt idx="14">
                  <c:v>41295</c:v>
                </c:pt>
                <c:pt idx="15">
                  <c:v>41296</c:v>
                </c:pt>
                <c:pt idx="16">
                  <c:v>41297</c:v>
                </c:pt>
                <c:pt idx="17">
                  <c:v>41298</c:v>
                </c:pt>
                <c:pt idx="18">
                  <c:v>41299</c:v>
                </c:pt>
                <c:pt idx="19">
                  <c:v>41302</c:v>
                </c:pt>
                <c:pt idx="20">
                  <c:v>41303</c:v>
                </c:pt>
                <c:pt idx="21">
                  <c:v>41304</c:v>
                </c:pt>
                <c:pt idx="22">
                  <c:v>41305</c:v>
                </c:pt>
                <c:pt idx="23">
                  <c:v>41306</c:v>
                </c:pt>
                <c:pt idx="24">
                  <c:v>41309</c:v>
                </c:pt>
                <c:pt idx="25">
                  <c:v>41310</c:v>
                </c:pt>
                <c:pt idx="26">
                  <c:v>41311</c:v>
                </c:pt>
                <c:pt idx="27">
                  <c:v>41312</c:v>
                </c:pt>
                <c:pt idx="28">
                  <c:v>41313</c:v>
                </c:pt>
                <c:pt idx="29">
                  <c:v>41316</c:v>
                </c:pt>
                <c:pt idx="30">
                  <c:v>41317</c:v>
                </c:pt>
                <c:pt idx="31">
                  <c:v>41318</c:v>
                </c:pt>
                <c:pt idx="32">
                  <c:v>41319</c:v>
                </c:pt>
                <c:pt idx="33">
                  <c:v>41320</c:v>
                </c:pt>
                <c:pt idx="34">
                  <c:v>41323</c:v>
                </c:pt>
                <c:pt idx="35">
                  <c:v>41324</c:v>
                </c:pt>
                <c:pt idx="36">
                  <c:v>41325</c:v>
                </c:pt>
                <c:pt idx="37">
                  <c:v>41326</c:v>
                </c:pt>
                <c:pt idx="38">
                  <c:v>41327</c:v>
                </c:pt>
                <c:pt idx="39">
                  <c:v>41330</c:v>
                </c:pt>
                <c:pt idx="40">
                  <c:v>41331</c:v>
                </c:pt>
                <c:pt idx="41">
                  <c:v>41332</c:v>
                </c:pt>
                <c:pt idx="42">
                  <c:v>41333</c:v>
                </c:pt>
                <c:pt idx="43">
                  <c:v>41334</c:v>
                </c:pt>
                <c:pt idx="44">
                  <c:v>41337</c:v>
                </c:pt>
                <c:pt idx="45">
                  <c:v>41338</c:v>
                </c:pt>
                <c:pt idx="46">
                  <c:v>41339</c:v>
                </c:pt>
                <c:pt idx="47">
                  <c:v>41340</c:v>
                </c:pt>
                <c:pt idx="48">
                  <c:v>41341</c:v>
                </c:pt>
                <c:pt idx="49">
                  <c:v>41344</c:v>
                </c:pt>
                <c:pt idx="50">
                  <c:v>41345</c:v>
                </c:pt>
                <c:pt idx="51">
                  <c:v>41346</c:v>
                </c:pt>
                <c:pt idx="52">
                  <c:v>41347</c:v>
                </c:pt>
                <c:pt idx="53">
                  <c:v>41348</c:v>
                </c:pt>
                <c:pt idx="54">
                  <c:v>41351</c:v>
                </c:pt>
                <c:pt idx="55">
                  <c:v>41352</c:v>
                </c:pt>
                <c:pt idx="56">
                  <c:v>41353</c:v>
                </c:pt>
                <c:pt idx="57">
                  <c:v>41354</c:v>
                </c:pt>
                <c:pt idx="58">
                  <c:v>41355</c:v>
                </c:pt>
                <c:pt idx="59">
                  <c:v>41358</c:v>
                </c:pt>
                <c:pt idx="60">
                  <c:v>41359</c:v>
                </c:pt>
                <c:pt idx="61">
                  <c:v>41360</c:v>
                </c:pt>
                <c:pt idx="62">
                  <c:v>41361</c:v>
                </c:pt>
                <c:pt idx="63">
                  <c:v>41366</c:v>
                </c:pt>
                <c:pt idx="64">
                  <c:v>41367</c:v>
                </c:pt>
                <c:pt idx="65">
                  <c:v>41368</c:v>
                </c:pt>
                <c:pt idx="66">
                  <c:v>41369</c:v>
                </c:pt>
                <c:pt idx="67">
                  <c:v>41372</c:v>
                </c:pt>
                <c:pt idx="68">
                  <c:v>41373</c:v>
                </c:pt>
                <c:pt idx="69">
                  <c:v>41374</c:v>
                </c:pt>
                <c:pt idx="70">
                  <c:v>41375</c:v>
                </c:pt>
                <c:pt idx="71">
                  <c:v>41376</c:v>
                </c:pt>
                <c:pt idx="72">
                  <c:v>41379</c:v>
                </c:pt>
                <c:pt idx="73">
                  <c:v>41380</c:v>
                </c:pt>
                <c:pt idx="74">
                  <c:v>41381</c:v>
                </c:pt>
                <c:pt idx="75">
                  <c:v>41382</c:v>
                </c:pt>
                <c:pt idx="76">
                  <c:v>41383</c:v>
                </c:pt>
                <c:pt idx="77">
                  <c:v>41386</c:v>
                </c:pt>
                <c:pt idx="78">
                  <c:v>41387</c:v>
                </c:pt>
                <c:pt idx="79">
                  <c:v>41388</c:v>
                </c:pt>
                <c:pt idx="80">
                  <c:v>41389</c:v>
                </c:pt>
                <c:pt idx="81">
                  <c:v>41390</c:v>
                </c:pt>
                <c:pt idx="82">
                  <c:v>41393</c:v>
                </c:pt>
                <c:pt idx="83">
                  <c:v>41394</c:v>
                </c:pt>
                <c:pt idx="84">
                  <c:v>41395</c:v>
                </c:pt>
                <c:pt idx="85">
                  <c:v>41396</c:v>
                </c:pt>
                <c:pt idx="86">
                  <c:v>41397</c:v>
                </c:pt>
                <c:pt idx="87">
                  <c:v>41400</c:v>
                </c:pt>
                <c:pt idx="88">
                  <c:v>41401</c:v>
                </c:pt>
                <c:pt idx="89">
                  <c:v>41402</c:v>
                </c:pt>
                <c:pt idx="90">
                  <c:v>41403</c:v>
                </c:pt>
                <c:pt idx="91">
                  <c:v>41404</c:v>
                </c:pt>
                <c:pt idx="92">
                  <c:v>41407</c:v>
                </c:pt>
                <c:pt idx="93">
                  <c:v>41408</c:v>
                </c:pt>
                <c:pt idx="94">
                  <c:v>41409</c:v>
                </c:pt>
                <c:pt idx="95">
                  <c:v>41410</c:v>
                </c:pt>
                <c:pt idx="96">
                  <c:v>41411</c:v>
                </c:pt>
                <c:pt idx="97">
                  <c:v>41414</c:v>
                </c:pt>
                <c:pt idx="98">
                  <c:v>41415</c:v>
                </c:pt>
                <c:pt idx="99">
                  <c:v>41416</c:v>
                </c:pt>
                <c:pt idx="100">
                  <c:v>41417</c:v>
                </c:pt>
                <c:pt idx="101">
                  <c:v>41418</c:v>
                </c:pt>
                <c:pt idx="102">
                  <c:v>41421</c:v>
                </c:pt>
                <c:pt idx="103">
                  <c:v>41422</c:v>
                </c:pt>
                <c:pt idx="104">
                  <c:v>41423</c:v>
                </c:pt>
                <c:pt idx="105">
                  <c:v>41424</c:v>
                </c:pt>
                <c:pt idx="106">
                  <c:v>41425</c:v>
                </c:pt>
                <c:pt idx="107">
                  <c:v>41428</c:v>
                </c:pt>
                <c:pt idx="108">
                  <c:v>41429</c:v>
                </c:pt>
                <c:pt idx="109">
                  <c:v>41430</c:v>
                </c:pt>
                <c:pt idx="110">
                  <c:v>41431</c:v>
                </c:pt>
                <c:pt idx="111">
                  <c:v>41432</c:v>
                </c:pt>
                <c:pt idx="112">
                  <c:v>41435</c:v>
                </c:pt>
                <c:pt idx="113">
                  <c:v>41436</c:v>
                </c:pt>
                <c:pt idx="114">
                  <c:v>41437</c:v>
                </c:pt>
                <c:pt idx="115">
                  <c:v>41438</c:v>
                </c:pt>
                <c:pt idx="116">
                  <c:v>41439</c:v>
                </c:pt>
                <c:pt idx="117">
                  <c:v>41442</c:v>
                </c:pt>
                <c:pt idx="118">
                  <c:v>41443</c:v>
                </c:pt>
                <c:pt idx="119">
                  <c:v>41444</c:v>
                </c:pt>
                <c:pt idx="120">
                  <c:v>41445</c:v>
                </c:pt>
                <c:pt idx="121">
                  <c:v>41446</c:v>
                </c:pt>
                <c:pt idx="122">
                  <c:v>41449</c:v>
                </c:pt>
                <c:pt idx="123">
                  <c:v>41450</c:v>
                </c:pt>
                <c:pt idx="124">
                  <c:v>41451</c:v>
                </c:pt>
                <c:pt idx="125">
                  <c:v>41452</c:v>
                </c:pt>
                <c:pt idx="126">
                  <c:v>41453</c:v>
                </c:pt>
                <c:pt idx="127">
                  <c:v>41456</c:v>
                </c:pt>
                <c:pt idx="128">
                  <c:v>41457</c:v>
                </c:pt>
                <c:pt idx="129">
                  <c:v>41458</c:v>
                </c:pt>
                <c:pt idx="130">
                  <c:v>41459</c:v>
                </c:pt>
                <c:pt idx="131">
                  <c:v>41460</c:v>
                </c:pt>
                <c:pt idx="132">
                  <c:v>41463</c:v>
                </c:pt>
                <c:pt idx="133">
                  <c:v>41464</c:v>
                </c:pt>
                <c:pt idx="134">
                  <c:v>41465</c:v>
                </c:pt>
                <c:pt idx="135">
                  <c:v>41466</c:v>
                </c:pt>
                <c:pt idx="136">
                  <c:v>41467</c:v>
                </c:pt>
                <c:pt idx="137">
                  <c:v>41470</c:v>
                </c:pt>
                <c:pt idx="138">
                  <c:v>41471</c:v>
                </c:pt>
                <c:pt idx="139">
                  <c:v>41472</c:v>
                </c:pt>
                <c:pt idx="140">
                  <c:v>41473</c:v>
                </c:pt>
                <c:pt idx="141">
                  <c:v>41474</c:v>
                </c:pt>
                <c:pt idx="142">
                  <c:v>41477</c:v>
                </c:pt>
                <c:pt idx="143">
                  <c:v>41478</c:v>
                </c:pt>
                <c:pt idx="144">
                  <c:v>41479</c:v>
                </c:pt>
                <c:pt idx="145">
                  <c:v>41480</c:v>
                </c:pt>
                <c:pt idx="146">
                  <c:v>41481</c:v>
                </c:pt>
                <c:pt idx="147">
                  <c:v>41484</c:v>
                </c:pt>
                <c:pt idx="148">
                  <c:v>41485</c:v>
                </c:pt>
                <c:pt idx="149">
                  <c:v>41486</c:v>
                </c:pt>
                <c:pt idx="150">
                  <c:v>41487</c:v>
                </c:pt>
                <c:pt idx="151">
                  <c:v>41488</c:v>
                </c:pt>
                <c:pt idx="152">
                  <c:v>41491</c:v>
                </c:pt>
                <c:pt idx="153">
                  <c:v>41492</c:v>
                </c:pt>
                <c:pt idx="154">
                  <c:v>41493</c:v>
                </c:pt>
                <c:pt idx="155">
                  <c:v>41494</c:v>
                </c:pt>
                <c:pt idx="156">
                  <c:v>41495</c:v>
                </c:pt>
                <c:pt idx="157">
                  <c:v>41498</c:v>
                </c:pt>
                <c:pt idx="158">
                  <c:v>41499</c:v>
                </c:pt>
                <c:pt idx="159">
                  <c:v>41500</c:v>
                </c:pt>
                <c:pt idx="160">
                  <c:v>41501</c:v>
                </c:pt>
                <c:pt idx="161">
                  <c:v>41502</c:v>
                </c:pt>
                <c:pt idx="162">
                  <c:v>41505</c:v>
                </c:pt>
                <c:pt idx="163">
                  <c:v>41506</c:v>
                </c:pt>
                <c:pt idx="164">
                  <c:v>41507</c:v>
                </c:pt>
                <c:pt idx="165">
                  <c:v>41508</c:v>
                </c:pt>
                <c:pt idx="166">
                  <c:v>41509</c:v>
                </c:pt>
                <c:pt idx="167">
                  <c:v>41512</c:v>
                </c:pt>
                <c:pt idx="168">
                  <c:v>41513</c:v>
                </c:pt>
                <c:pt idx="169">
                  <c:v>41514</c:v>
                </c:pt>
                <c:pt idx="170">
                  <c:v>41515</c:v>
                </c:pt>
                <c:pt idx="171">
                  <c:v>41516</c:v>
                </c:pt>
                <c:pt idx="172">
                  <c:v>41519</c:v>
                </c:pt>
                <c:pt idx="173">
                  <c:v>41520</c:v>
                </c:pt>
                <c:pt idx="174">
                  <c:v>41521</c:v>
                </c:pt>
                <c:pt idx="175">
                  <c:v>41522</c:v>
                </c:pt>
                <c:pt idx="176">
                  <c:v>41523</c:v>
                </c:pt>
                <c:pt idx="177">
                  <c:v>41526</c:v>
                </c:pt>
                <c:pt idx="178">
                  <c:v>41527</c:v>
                </c:pt>
                <c:pt idx="179">
                  <c:v>41528</c:v>
                </c:pt>
                <c:pt idx="180">
                  <c:v>41529</c:v>
                </c:pt>
                <c:pt idx="181">
                  <c:v>41530</c:v>
                </c:pt>
                <c:pt idx="182">
                  <c:v>41533</c:v>
                </c:pt>
                <c:pt idx="183">
                  <c:v>41534</c:v>
                </c:pt>
                <c:pt idx="184">
                  <c:v>41535</c:v>
                </c:pt>
                <c:pt idx="185">
                  <c:v>41536</c:v>
                </c:pt>
                <c:pt idx="186">
                  <c:v>41537</c:v>
                </c:pt>
                <c:pt idx="187">
                  <c:v>41540</c:v>
                </c:pt>
                <c:pt idx="188">
                  <c:v>41541</c:v>
                </c:pt>
                <c:pt idx="189">
                  <c:v>41542</c:v>
                </c:pt>
                <c:pt idx="190">
                  <c:v>41543</c:v>
                </c:pt>
                <c:pt idx="191">
                  <c:v>41544</c:v>
                </c:pt>
                <c:pt idx="192">
                  <c:v>41547</c:v>
                </c:pt>
                <c:pt idx="193">
                  <c:v>41548</c:v>
                </c:pt>
                <c:pt idx="194">
                  <c:v>41549</c:v>
                </c:pt>
                <c:pt idx="195">
                  <c:v>41550</c:v>
                </c:pt>
                <c:pt idx="196">
                  <c:v>41551</c:v>
                </c:pt>
                <c:pt idx="197">
                  <c:v>41554</c:v>
                </c:pt>
                <c:pt idx="198">
                  <c:v>41555</c:v>
                </c:pt>
                <c:pt idx="199">
                  <c:v>41556</c:v>
                </c:pt>
                <c:pt idx="200">
                  <c:v>41557</c:v>
                </c:pt>
                <c:pt idx="201">
                  <c:v>41558</c:v>
                </c:pt>
                <c:pt idx="202">
                  <c:v>41561</c:v>
                </c:pt>
                <c:pt idx="203">
                  <c:v>41562</c:v>
                </c:pt>
                <c:pt idx="204">
                  <c:v>41563</c:v>
                </c:pt>
                <c:pt idx="205">
                  <c:v>41564</c:v>
                </c:pt>
                <c:pt idx="206">
                  <c:v>41565</c:v>
                </c:pt>
                <c:pt idx="207">
                  <c:v>41568</c:v>
                </c:pt>
                <c:pt idx="208">
                  <c:v>41569</c:v>
                </c:pt>
                <c:pt idx="209">
                  <c:v>41570</c:v>
                </c:pt>
                <c:pt idx="210">
                  <c:v>41571</c:v>
                </c:pt>
                <c:pt idx="211">
                  <c:v>41572</c:v>
                </c:pt>
                <c:pt idx="212">
                  <c:v>41575</c:v>
                </c:pt>
                <c:pt idx="213">
                  <c:v>41576</c:v>
                </c:pt>
                <c:pt idx="214">
                  <c:v>41577</c:v>
                </c:pt>
                <c:pt idx="215">
                  <c:v>41578</c:v>
                </c:pt>
                <c:pt idx="216">
                  <c:v>41579</c:v>
                </c:pt>
                <c:pt idx="217">
                  <c:v>41582</c:v>
                </c:pt>
                <c:pt idx="218">
                  <c:v>41583</c:v>
                </c:pt>
                <c:pt idx="219">
                  <c:v>41584</c:v>
                </c:pt>
                <c:pt idx="220">
                  <c:v>41585</c:v>
                </c:pt>
                <c:pt idx="221">
                  <c:v>41586</c:v>
                </c:pt>
                <c:pt idx="222">
                  <c:v>41589</c:v>
                </c:pt>
                <c:pt idx="223">
                  <c:v>41590</c:v>
                </c:pt>
                <c:pt idx="224">
                  <c:v>41591</c:v>
                </c:pt>
                <c:pt idx="225">
                  <c:v>41592</c:v>
                </c:pt>
                <c:pt idx="226">
                  <c:v>41593</c:v>
                </c:pt>
                <c:pt idx="227">
                  <c:v>41596</c:v>
                </c:pt>
                <c:pt idx="228">
                  <c:v>41597</c:v>
                </c:pt>
                <c:pt idx="229">
                  <c:v>41598</c:v>
                </c:pt>
                <c:pt idx="230">
                  <c:v>41599</c:v>
                </c:pt>
                <c:pt idx="231">
                  <c:v>41600</c:v>
                </c:pt>
                <c:pt idx="232">
                  <c:v>41603</c:v>
                </c:pt>
                <c:pt idx="233">
                  <c:v>41604</c:v>
                </c:pt>
                <c:pt idx="234">
                  <c:v>41605</c:v>
                </c:pt>
                <c:pt idx="235">
                  <c:v>41606</c:v>
                </c:pt>
                <c:pt idx="236">
                  <c:v>41607</c:v>
                </c:pt>
                <c:pt idx="237">
                  <c:v>41610</c:v>
                </c:pt>
                <c:pt idx="238">
                  <c:v>41611</c:v>
                </c:pt>
                <c:pt idx="239">
                  <c:v>41612</c:v>
                </c:pt>
                <c:pt idx="240">
                  <c:v>41613</c:v>
                </c:pt>
                <c:pt idx="241">
                  <c:v>41614</c:v>
                </c:pt>
                <c:pt idx="242">
                  <c:v>41617</c:v>
                </c:pt>
                <c:pt idx="243">
                  <c:v>41618</c:v>
                </c:pt>
                <c:pt idx="244">
                  <c:v>41619</c:v>
                </c:pt>
                <c:pt idx="245">
                  <c:v>41620</c:v>
                </c:pt>
                <c:pt idx="246">
                  <c:v>41621</c:v>
                </c:pt>
                <c:pt idx="247">
                  <c:v>41624</c:v>
                </c:pt>
                <c:pt idx="248">
                  <c:v>41625</c:v>
                </c:pt>
                <c:pt idx="249">
                  <c:v>41626</c:v>
                </c:pt>
                <c:pt idx="250">
                  <c:v>41627</c:v>
                </c:pt>
                <c:pt idx="251">
                  <c:v>41628</c:v>
                </c:pt>
                <c:pt idx="252">
                  <c:v>41631</c:v>
                </c:pt>
                <c:pt idx="253">
                  <c:v>41632</c:v>
                </c:pt>
                <c:pt idx="254">
                  <c:v>41633</c:v>
                </c:pt>
                <c:pt idx="255">
                  <c:v>41634</c:v>
                </c:pt>
                <c:pt idx="256">
                  <c:v>41635</c:v>
                </c:pt>
                <c:pt idx="257">
                  <c:v>41638</c:v>
                </c:pt>
                <c:pt idx="258">
                  <c:v>41639</c:v>
                </c:pt>
                <c:pt idx="259">
                  <c:v>41640</c:v>
                </c:pt>
                <c:pt idx="260">
                  <c:v>41641</c:v>
                </c:pt>
                <c:pt idx="261">
                  <c:v>41642</c:v>
                </c:pt>
                <c:pt idx="262">
                  <c:v>41645</c:v>
                </c:pt>
                <c:pt idx="263">
                  <c:v>41646</c:v>
                </c:pt>
                <c:pt idx="264">
                  <c:v>41647</c:v>
                </c:pt>
                <c:pt idx="265">
                  <c:v>41648</c:v>
                </c:pt>
                <c:pt idx="266">
                  <c:v>41649</c:v>
                </c:pt>
                <c:pt idx="267">
                  <c:v>41652</c:v>
                </c:pt>
                <c:pt idx="268">
                  <c:v>41653</c:v>
                </c:pt>
                <c:pt idx="269">
                  <c:v>41654</c:v>
                </c:pt>
                <c:pt idx="270">
                  <c:v>41655</c:v>
                </c:pt>
                <c:pt idx="271">
                  <c:v>41656</c:v>
                </c:pt>
                <c:pt idx="272">
                  <c:v>41659</c:v>
                </c:pt>
                <c:pt idx="273">
                  <c:v>41660</c:v>
                </c:pt>
                <c:pt idx="274">
                  <c:v>41661</c:v>
                </c:pt>
                <c:pt idx="275">
                  <c:v>41662</c:v>
                </c:pt>
                <c:pt idx="276">
                  <c:v>41663</c:v>
                </c:pt>
                <c:pt idx="277">
                  <c:v>41666</c:v>
                </c:pt>
                <c:pt idx="278">
                  <c:v>41667</c:v>
                </c:pt>
                <c:pt idx="279">
                  <c:v>41668</c:v>
                </c:pt>
                <c:pt idx="280">
                  <c:v>41669</c:v>
                </c:pt>
                <c:pt idx="281">
                  <c:v>41670</c:v>
                </c:pt>
                <c:pt idx="282">
                  <c:v>41673</c:v>
                </c:pt>
                <c:pt idx="283">
                  <c:v>41674</c:v>
                </c:pt>
                <c:pt idx="284">
                  <c:v>41675</c:v>
                </c:pt>
                <c:pt idx="285">
                  <c:v>41676</c:v>
                </c:pt>
                <c:pt idx="286">
                  <c:v>41677</c:v>
                </c:pt>
                <c:pt idx="287">
                  <c:v>41680</c:v>
                </c:pt>
                <c:pt idx="288">
                  <c:v>41681</c:v>
                </c:pt>
                <c:pt idx="289">
                  <c:v>41682</c:v>
                </c:pt>
                <c:pt idx="290">
                  <c:v>41683</c:v>
                </c:pt>
                <c:pt idx="291">
                  <c:v>41684</c:v>
                </c:pt>
                <c:pt idx="292">
                  <c:v>41687</c:v>
                </c:pt>
                <c:pt idx="293">
                  <c:v>41688</c:v>
                </c:pt>
                <c:pt idx="294">
                  <c:v>41689</c:v>
                </c:pt>
                <c:pt idx="295">
                  <c:v>41690</c:v>
                </c:pt>
                <c:pt idx="296">
                  <c:v>41691</c:v>
                </c:pt>
                <c:pt idx="297">
                  <c:v>41694</c:v>
                </c:pt>
                <c:pt idx="298">
                  <c:v>41695</c:v>
                </c:pt>
                <c:pt idx="299">
                  <c:v>41696</c:v>
                </c:pt>
                <c:pt idx="300">
                  <c:v>41697</c:v>
                </c:pt>
                <c:pt idx="301">
                  <c:v>41698</c:v>
                </c:pt>
                <c:pt idx="302">
                  <c:v>41701</c:v>
                </c:pt>
                <c:pt idx="303">
                  <c:v>41702</c:v>
                </c:pt>
                <c:pt idx="304">
                  <c:v>41703</c:v>
                </c:pt>
                <c:pt idx="305">
                  <c:v>41704</c:v>
                </c:pt>
                <c:pt idx="306">
                  <c:v>41705</c:v>
                </c:pt>
                <c:pt idx="307">
                  <c:v>41708</c:v>
                </c:pt>
                <c:pt idx="308">
                  <c:v>41709</c:v>
                </c:pt>
                <c:pt idx="309">
                  <c:v>41710</c:v>
                </c:pt>
                <c:pt idx="310">
                  <c:v>41711</c:v>
                </c:pt>
                <c:pt idx="311">
                  <c:v>41712</c:v>
                </c:pt>
              </c:numCache>
            </c:numRef>
          </c:cat>
          <c:val>
            <c:numRef>
              <c:f>[0]!_c38_dummyfcastminus</c:f>
              <c:numCache>
                <c:formatCode>General</c:formatCode>
                <c:ptCount val="31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numCache>
            </c:numRef>
          </c:val>
        </c:ser>
        <c:overlap val="100"/>
        <c:axId val="99012608"/>
        <c:axId val="99014144"/>
      </c:barChart>
      <c:lineChart>
        <c:grouping val="standard"/>
        <c:ser>
          <c:idx val="0"/>
          <c:order val="0"/>
          <c:tx>
            <c:strRef>
              <c:f>'c3-9'!$B$9</c:f>
              <c:strCache>
                <c:ptCount val="1"/>
                <c:pt idx="0">
                  <c:v>Italy</c:v>
                </c:pt>
              </c:strCache>
            </c:strRef>
          </c:tx>
          <c:spPr>
            <a:ln>
              <a:solidFill>
                <a:srgbClr val="9C0000"/>
              </a:solidFill>
              <a:prstDash val="sysDot"/>
            </a:ln>
          </c:spPr>
          <c:marker>
            <c:symbol val="none"/>
          </c:marker>
          <c:cat>
            <c:numRef>
              <c:f>[0]!_c38_datum</c:f>
              <c:numCache>
                <c:formatCode>yyyy/mm/dd</c:formatCode>
                <c:ptCount val="312"/>
                <c:pt idx="0">
                  <c:v>41271</c:v>
                </c:pt>
                <c:pt idx="1">
                  <c:v>41276</c:v>
                </c:pt>
                <c:pt idx="2">
                  <c:v>41277</c:v>
                </c:pt>
                <c:pt idx="3">
                  <c:v>41278</c:v>
                </c:pt>
                <c:pt idx="4">
                  <c:v>41281</c:v>
                </c:pt>
                <c:pt idx="5">
                  <c:v>41282</c:v>
                </c:pt>
                <c:pt idx="6">
                  <c:v>41283</c:v>
                </c:pt>
                <c:pt idx="7">
                  <c:v>41284</c:v>
                </c:pt>
                <c:pt idx="8">
                  <c:v>41285</c:v>
                </c:pt>
                <c:pt idx="9">
                  <c:v>41288</c:v>
                </c:pt>
                <c:pt idx="10">
                  <c:v>41289</c:v>
                </c:pt>
                <c:pt idx="11">
                  <c:v>41290</c:v>
                </c:pt>
                <c:pt idx="12">
                  <c:v>41291</c:v>
                </c:pt>
                <c:pt idx="13">
                  <c:v>41292</c:v>
                </c:pt>
                <c:pt idx="14">
                  <c:v>41295</c:v>
                </c:pt>
                <c:pt idx="15">
                  <c:v>41296</c:v>
                </c:pt>
                <c:pt idx="16">
                  <c:v>41297</c:v>
                </c:pt>
                <c:pt idx="17">
                  <c:v>41298</c:v>
                </c:pt>
                <c:pt idx="18">
                  <c:v>41299</c:v>
                </c:pt>
                <c:pt idx="19">
                  <c:v>41302</c:v>
                </c:pt>
                <c:pt idx="20">
                  <c:v>41303</c:v>
                </c:pt>
                <c:pt idx="21">
                  <c:v>41304</c:v>
                </c:pt>
                <c:pt idx="22">
                  <c:v>41305</c:v>
                </c:pt>
                <c:pt idx="23">
                  <c:v>41306</c:v>
                </c:pt>
                <c:pt idx="24">
                  <c:v>41309</c:v>
                </c:pt>
                <c:pt idx="25">
                  <c:v>41310</c:v>
                </c:pt>
                <c:pt idx="26">
                  <c:v>41311</c:v>
                </c:pt>
                <c:pt idx="27">
                  <c:v>41312</c:v>
                </c:pt>
                <c:pt idx="28">
                  <c:v>41313</c:v>
                </c:pt>
                <c:pt idx="29">
                  <c:v>41316</c:v>
                </c:pt>
                <c:pt idx="30">
                  <c:v>41317</c:v>
                </c:pt>
                <c:pt idx="31">
                  <c:v>41318</c:v>
                </c:pt>
                <c:pt idx="32">
                  <c:v>41319</c:v>
                </c:pt>
                <c:pt idx="33">
                  <c:v>41320</c:v>
                </c:pt>
                <c:pt idx="34">
                  <c:v>41323</c:v>
                </c:pt>
                <c:pt idx="35">
                  <c:v>41324</c:v>
                </c:pt>
                <c:pt idx="36">
                  <c:v>41325</c:v>
                </c:pt>
                <c:pt idx="37">
                  <c:v>41326</c:v>
                </c:pt>
                <c:pt idx="38">
                  <c:v>41327</c:v>
                </c:pt>
                <c:pt idx="39">
                  <c:v>41330</c:v>
                </c:pt>
                <c:pt idx="40">
                  <c:v>41331</c:v>
                </c:pt>
                <c:pt idx="41">
                  <c:v>41332</c:v>
                </c:pt>
                <c:pt idx="42">
                  <c:v>41333</c:v>
                </c:pt>
                <c:pt idx="43">
                  <c:v>41334</c:v>
                </c:pt>
                <c:pt idx="44">
                  <c:v>41337</c:v>
                </c:pt>
                <c:pt idx="45">
                  <c:v>41338</c:v>
                </c:pt>
                <c:pt idx="46">
                  <c:v>41339</c:v>
                </c:pt>
                <c:pt idx="47">
                  <c:v>41340</c:v>
                </c:pt>
                <c:pt idx="48">
                  <c:v>41341</c:v>
                </c:pt>
                <c:pt idx="49">
                  <c:v>41344</c:v>
                </c:pt>
                <c:pt idx="50">
                  <c:v>41345</c:v>
                </c:pt>
                <c:pt idx="51">
                  <c:v>41346</c:v>
                </c:pt>
                <c:pt idx="52">
                  <c:v>41347</c:v>
                </c:pt>
                <c:pt idx="53">
                  <c:v>41348</c:v>
                </c:pt>
                <c:pt idx="54">
                  <c:v>41351</c:v>
                </c:pt>
                <c:pt idx="55">
                  <c:v>41352</c:v>
                </c:pt>
                <c:pt idx="56">
                  <c:v>41353</c:v>
                </c:pt>
                <c:pt idx="57">
                  <c:v>41354</c:v>
                </c:pt>
                <c:pt idx="58">
                  <c:v>41355</c:v>
                </c:pt>
                <c:pt idx="59">
                  <c:v>41358</c:v>
                </c:pt>
                <c:pt idx="60">
                  <c:v>41359</c:v>
                </c:pt>
                <c:pt idx="61">
                  <c:v>41360</c:v>
                </c:pt>
                <c:pt idx="62">
                  <c:v>41361</c:v>
                </c:pt>
                <c:pt idx="63">
                  <c:v>41366</c:v>
                </c:pt>
                <c:pt idx="64">
                  <c:v>41367</c:v>
                </c:pt>
                <c:pt idx="65">
                  <c:v>41368</c:v>
                </c:pt>
                <c:pt idx="66">
                  <c:v>41369</c:v>
                </c:pt>
                <c:pt idx="67">
                  <c:v>41372</c:v>
                </c:pt>
                <c:pt idx="68">
                  <c:v>41373</c:v>
                </c:pt>
                <c:pt idx="69">
                  <c:v>41374</c:v>
                </c:pt>
                <c:pt idx="70">
                  <c:v>41375</c:v>
                </c:pt>
                <c:pt idx="71">
                  <c:v>41376</c:v>
                </c:pt>
                <c:pt idx="72">
                  <c:v>41379</c:v>
                </c:pt>
                <c:pt idx="73">
                  <c:v>41380</c:v>
                </c:pt>
                <c:pt idx="74">
                  <c:v>41381</c:v>
                </c:pt>
                <c:pt idx="75">
                  <c:v>41382</c:v>
                </c:pt>
                <c:pt idx="76">
                  <c:v>41383</c:v>
                </c:pt>
                <c:pt idx="77">
                  <c:v>41386</c:v>
                </c:pt>
                <c:pt idx="78">
                  <c:v>41387</c:v>
                </c:pt>
                <c:pt idx="79">
                  <c:v>41388</c:v>
                </c:pt>
                <c:pt idx="80">
                  <c:v>41389</c:v>
                </c:pt>
                <c:pt idx="81">
                  <c:v>41390</c:v>
                </c:pt>
                <c:pt idx="82">
                  <c:v>41393</c:v>
                </c:pt>
                <c:pt idx="83">
                  <c:v>41394</c:v>
                </c:pt>
                <c:pt idx="84">
                  <c:v>41395</c:v>
                </c:pt>
                <c:pt idx="85">
                  <c:v>41396</c:v>
                </c:pt>
                <c:pt idx="86">
                  <c:v>41397</c:v>
                </c:pt>
                <c:pt idx="87">
                  <c:v>41400</c:v>
                </c:pt>
                <c:pt idx="88">
                  <c:v>41401</c:v>
                </c:pt>
                <c:pt idx="89">
                  <c:v>41402</c:v>
                </c:pt>
                <c:pt idx="90">
                  <c:v>41403</c:v>
                </c:pt>
                <c:pt idx="91">
                  <c:v>41404</c:v>
                </c:pt>
                <c:pt idx="92">
                  <c:v>41407</c:v>
                </c:pt>
                <c:pt idx="93">
                  <c:v>41408</c:v>
                </c:pt>
                <c:pt idx="94">
                  <c:v>41409</c:v>
                </c:pt>
                <c:pt idx="95">
                  <c:v>41410</c:v>
                </c:pt>
                <c:pt idx="96">
                  <c:v>41411</c:v>
                </c:pt>
                <c:pt idx="97">
                  <c:v>41414</c:v>
                </c:pt>
                <c:pt idx="98">
                  <c:v>41415</c:v>
                </c:pt>
                <c:pt idx="99">
                  <c:v>41416</c:v>
                </c:pt>
                <c:pt idx="100">
                  <c:v>41417</c:v>
                </c:pt>
                <c:pt idx="101">
                  <c:v>41418</c:v>
                </c:pt>
                <c:pt idx="102">
                  <c:v>41421</c:v>
                </c:pt>
                <c:pt idx="103">
                  <c:v>41422</c:v>
                </c:pt>
                <c:pt idx="104">
                  <c:v>41423</c:v>
                </c:pt>
                <c:pt idx="105">
                  <c:v>41424</c:v>
                </c:pt>
                <c:pt idx="106">
                  <c:v>41425</c:v>
                </c:pt>
                <c:pt idx="107">
                  <c:v>41428</c:v>
                </c:pt>
                <c:pt idx="108">
                  <c:v>41429</c:v>
                </c:pt>
                <c:pt idx="109">
                  <c:v>41430</c:v>
                </c:pt>
                <c:pt idx="110">
                  <c:v>41431</c:v>
                </c:pt>
                <c:pt idx="111">
                  <c:v>41432</c:v>
                </c:pt>
                <c:pt idx="112">
                  <c:v>41435</c:v>
                </c:pt>
                <c:pt idx="113">
                  <c:v>41436</c:v>
                </c:pt>
                <c:pt idx="114">
                  <c:v>41437</c:v>
                </c:pt>
                <c:pt idx="115">
                  <c:v>41438</c:v>
                </c:pt>
                <c:pt idx="116">
                  <c:v>41439</c:v>
                </c:pt>
                <c:pt idx="117">
                  <c:v>41442</c:v>
                </c:pt>
                <c:pt idx="118">
                  <c:v>41443</c:v>
                </c:pt>
                <c:pt idx="119">
                  <c:v>41444</c:v>
                </c:pt>
                <c:pt idx="120">
                  <c:v>41445</c:v>
                </c:pt>
                <c:pt idx="121">
                  <c:v>41446</c:v>
                </c:pt>
                <c:pt idx="122">
                  <c:v>41449</c:v>
                </c:pt>
                <c:pt idx="123">
                  <c:v>41450</c:v>
                </c:pt>
                <c:pt idx="124">
                  <c:v>41451</c:v>
                </c:pt>
                <c:pt idx="125">
                  <c:v>41452</c:v>
                </c:pt>
                <c:pt idx="126">
                  <c:v>41453</c:v>
                </c:pt>
                <c:pt idx="127">
                  <c:v>41456</c:v>
                </c:pt>
                <c:pt idx="128">
                  <c:v>41457</c:v>
                </c:pt>
                <c:pt idx="129">
                  <c:v>41458</c:v>
                </c:pt>
                <c:pt idx="130">
                  <c:v>41459</c:v>
                </c:pt>
                <c:pt idx="131">
                  <c:v>41460</c:v>
                </c:pt>
                <c:pt idx="132">
                  <c:v>41463</c:v>
                </c:pt>
                <c:pt idx="133">
                  <c:v>41464</c:v>
                </c:pt>
                <c:pt idx="134">
                  <c:v>41465</c:v>
                </c:pt>
                <c:pt idx="135">
                  <c:v>41466</c:v>
                </c:pt>
                <c:pt idx="136">
                  <c:v>41467</c:v>
                </c:pt>
                <c:pt idx="137">
                  <c:v>41470</c:v>
                </c:pt>
                <c:pt idx="138">
                  <c:v>41471</c:v>
                </c:pt>
                <c:pt idx="139">
                  <c:v>41472</c:v>
                </c:pt>
                <c:pt idx="140">
                  <c:v>41473</c:v>
                </c:pt>
                <c:pt idx="141">
                  <c:v>41474</c:v>
                </c:pt>
                <c:pt idx="142">
                  <c:v>41477</c:v>
                </c:pt>
                <c:pt idx="143">
                  <c:v>41478</c:v>
                </c:pt>
                <c:pt idx="144">
                  <c:v>41479</c:v>
                </c:pt>
                <c:pt idx="145">
                  <c:v>41480</c:v>
                </c:pt>
                <c:pt idx="146">
                  <c:v>41481</c:v>
                </c:pt>
                <c:pt idx="147">
                  <c:v>41484</c:v>
                </c:pt>
                <c:pt idx="148">
                  <c:v>41485</c:v>
                </c:pt>
                <c:pt idx="149">
                  <c:v>41486</c:v>
                </c:pt>
                <c:pt idx="150">
                  <c:v>41487</c:v>
                </c:pt>
                <c:pt idx="151">
                  <c:v>41488</c:v>
                </c:pt>
                <c:pt idx="152">
                  <c:v>41491</c:v>
                </c:pt>
                <c:pt idx="153">
                  <c:v>41492</c:v>
                </c:pt>
                <c:pt idx="154">
                  <c:v>41493</c:v>
                </c:pt>
                <c:pt idx="155">
                  <c:v>41494</c:v>
                </c:pt>
                <c:pt idx="156">
                  <c:v>41495</c:v>
                </c:pt>
                <c:pt idx="157">
                  <c:v>41498</c:v>
                </c:pt>
                <c:pt idx="158">
                  <c:v>41499</c:v>
                </c:pt>
                <c:pt idx="159">
                  <c:v>41500</c:v>
                </c:pt>
                <c:pt idx="160">
                  <c:v>41501</c:v>
                </c:pt>
                <c:pt idx="161">
                  <c:v>41502</c:v>
                </c:pt>
                <c:pt idx="162">
                  <c:v>41505</c:v>
                </c:pt>
                <c:pt idx="163">
                  <c:v>41506</c:v>
                </c:pt>
                <c:pt idx="164">
                  <c:v>41507</c:v>
                </c:pt>
                <c:pt idx="165">
                  <c:v>41508</c:v>
                </c:pt>
                <c:pt idx="166">
                  <c:v>41509</c:v>
                </c:pt>
                <c:pt idx="167">
                  <c:v>41512</c:v>
                </c:pt>
                <c:pt idx="168">
                  <c:v>41513</c:v>
                </c:pt>
                <c:pt idx="169">
                  <c:v>41514</c:v>
                </c:pt>
                <c:pt idx="170">
                  <c:v>41515</c:v>
                </c:pt>
                <c:pt idx="171">
                  <c:v>41516</c:v>
                </c:pt>
                <c:pt idx="172">
                  <c:v>41519</c:v>
                </c:pt>
                <c:pt idx="173">
                  <c:v>41520</c:v>
                </c:pt>
                <c:pt idx="174">
                  <c:v>41521</c:v>
                </c:pt>
                <c:pt idx="175">
                  <c:v>41522</c:v>
                </c:pt>
                <c:pt idx="176">
                  <c:v>41523</c:v>
                </c:pt>
                <c:pt idx="177">
                  <c:v>41526</c:v>
                </c:pt>
                <c:pt idx="178">
                  <c:v>41527</c:v>
                </c:pt>
                <c:pt idx="179">
                  <c:v>41528</c:v>
                </c:pt>
                <c:pt idx="180">
                  <c:v>41529</c:v>
                </c:pt>
                <c:pt idx="181">
                  <c:v>41530</c:v>
                </c:pt>
                <c:pt idx="182">
                  <c:v>41533</c:v>
                </c:pt>
                <c:pt idx="183">
                  <c:v>41534</c:v>
                </c:pt>
                <c:pt idx="184">
                  <c:v>41535</c:v>
                </c:pt>
                <c:pt idx="185">
                  <c:v>41536</c:v>
                </c:pt>
                <c:pt idx="186">
                  <c:v>41537</c:v>
                </c:pt>
                <c:pt idx="187">
                  <c:v>41540</c:v>
                </c:pt>
                <c:pt idx="188">
                  <c:v>41541</c:v>
                </c:pt>
                <c:pt idx="189">
                  <c:v>41542</c:v>
                </c:pt>
                <c:pt idx="190">
                  <c:v>41543</c:v>
                </c:pt>
                <c:pt idx="191">
                  <c:v>41544</c:v>
                </c:pt>
                <c:pt idx="192">
                  <c:v>41547</c:v>
                </c:pt>
                <c:pt idx="193">
                  <c:v>41548</c:v>
                </c:pt>
                <c:pt idx="194">
                  <c:v>41549</c:v>
                </c:pt>
                <c:pt idx="195">
                  <c:v>41550</c:v>
                </c:pt>
                <c:pt idx="196">
                  <c:v>41551</c:v>
                </c:pt>
                <c:pt idx="197">
                  <c:v>41554</c:v>
                </c:pt>
                <c:pt idx="198">
                  <c:v>41555</c:v>
                </c:pt>
                <c:pt idx="199">
                  <c:v>41556</c:v>
                </c:pt>
                <c:pt idx="200">
                  <c:v>41557</c:v>
                </c:pt>
                <c:pt idx="201">
                  <c:v>41558</c:v>
                </c:pt>
                <c:pt idx="202">
                  <c:v>41561</c:v>
                </c:pt>
                <c:pt idx="203">
                  <c:v>41562</c:v>
                </c:pt>
                <c:pt idx="204">
                  <c:v>41563</c:v>
                </c:pt>
                <c:pt idx="205">
                  <c:v>41564</c:v>
                </c:pt>
                <c:pt idx="206">
                  <c:v>41565</c:v>
                </c:pt>
                <c:pt idx="207">
                  <c:v>41568</c:v>
                </c:pt>
                <c:pt idx="208">
                  <c:v>41569</c:v>
                </c:pt>
                <c:pt idx="209">
                  <c:v>41570</c:v>
                </c:pt>
                <c:pt idx="210">
                  <c:v>41571</c:v>
                </c:pt>
                <c:pt idx="211">
                  <c:v>41572</c:v>
                </c:pt>
                <c:pt idx="212">
                  <c:v>41575</c:v>
                </c:pt>
                <c:pt idx="213">
                  <c:v>41576</c:v>
                </c:pt>
                <c:pt idx="214">
                  <c:v>41577</c:v>
                </c:pt>
                <c:pt idx="215">
                  <c:v>41578</c:v>
                </c:pt>
                <c:pt idx="216">
                  <c:v>41579</c:v>
                </c:pt>
                <c:pt idx="217">
                  <c:v>41582</c:v>
                </c:pt>
                <c:pt idx="218">
                  <c:v>41583</c:v>
                </c:pt>
                <c:pt idx="219">
                  <c:v>41584</c:v>
                </c:pt>
                <c:pt idx="220">
                  <c:v>41585</c:v>
                </c:pt>
                <c:pt idx="221">
                  <c:v>41586</c:v>
                </c:pt>
                <c:pt idx="222">
                  <c:v>41589</c:v>
                </c:pt>
                <c:pt idx="223">
                  <c:v>41590</c:v>
                </c:pt>
                <c:pt idx="224">
                  <c:v>41591</c:v>
                </c:pt>
                <c:pt idx="225">
                  <c:v>41592</c:v>
                </c:pt>
                <c:pt idx="226">
                  <c:v>41593</c:v>
                </c:pt>
                <c:pt idx="227">
                  <c:v>41596</c:v>
                </c:pt>
                <c:pt idx="228">
                  <c:v>41597</c:v>
                </c:pt>
                <c:pt idx="229">
                  <c:v>41598</c:v>
                </c:pt>
                <c:pt idx="230">
                  <c:v>41599</c:v>
                </c:pt>
                <c:pt idx="231">
                  <c:v>41600</c:v>
                </c:pt>
                <c:pt idx="232">
                  <c:v>41603</c:v>
                </c:pt>
                <c:pt idx="233">
                  <c:v>41604</c:v>
                </c:pt>
                <c:pt idx="234">
                  <c:v>41605</c:v>
                </c:pt>
                <c:pt idx="235">
                  <c:v>41606</c:v>
                </c:pt>
                <c:pt idx="236">
                  <c:v>41607</c:v>
                </c:pt>
                <c:pt idx="237">
                  <c:v>41610</c:v>
                </c:pt>
                <c:pt idx="238">
                  <c:v>41611</c:v>
                </c:pt>
                <c:pt idx="239">
                  <c:v>41612</c:v>
                </c:pt>
                <c:pt idx="240">
                  <c:v>41613</c:v>
                </c:pt>
                <c:pt idx="241">
                  <c:v>41614</c:v>
                </c:pt>
                <c:pt idx="242">
                  <c:v>41617</c:v>
                </c:pt>
                <c:pt idx="243">
                  <c:v>41618</c:v>
                </c:pt>
                <c:pt idx="244">
                  <c:v>41619</c:v>
                </c:pt>
                <c:pt idx="245">
                  <c:v>41620</c:v>
                </c:pt>
                <c:pt idx="246">
                  <c:v>41621</c:v>
                </c:pt>
                <c:pt idx="247">
                  <c:v>41624</c:v>
                </c:pt>
                <c:pt idx="248">
                  <c:v>41625</c:v>
                </c:pt>
                <c:pt idx="249">
                  <c:v>41626</c:v>
                </c:pt>
                <c:pt idx="250">
                  <c:v>41627</c:v>
                </c:pt>
                <c:pt idx="251">
                  <c:v>41628</c:v>
                </c:pt>
                <c:pt idx="252">
                  <c:v>41631</c:v>
                </c:pt>
                <c:pt idx="253">
                  <c:v>41632</c:v>
                </c:pt>
                <c:pt idx="254">
                  <c:v>41633</c:v>
                </c:pt>
                <c:pt idx="255">
                  <c:v>41634</c:v>
                </c:pt>
                <c:pt idx="256">
                  <c:v>41635</c:v>
                </c:pt>
                <c:pt idx="257">
                  <c:v>41638</c:v>
                </c:pt>
                <c:pt idx="258">
                  <c:v>41639</c:v>
                </c:pt>
                <c:pt idx="259">
                  <c:v>41640</c:v>
                </c:pt>
                <c:pt idx="260">
                  <c:v>41641</c:v>
                </c:pt>
                <c:pt idx="261">
                  <c:v>41642</c:v>
                </c:pt>
                <c:pt idx="262">
                  <c:v>41645</c:v>
                </c:pt>
                <c:pt idx="263">
                  <c:v>41646</c:v>
                </c:pt>
                <c:pt idx="264">
                  <c:v>41647</c:v>
                </c:pt>
                <c:pt idx="265">
                  <c:v>41648</c:v>
                </c:pt>
                <c:pt idx="266">
                  <c:v>41649</c:v>
                </c:pt>
                <c:pt idx="267">
                  <c:v>41652</c:v>
                </c:pt>
                <c:pt idx="268">
                  <c:v>41653</c:v>
                </c:pt>
                <c:pt idx="269">
                  <c:v>41654</c:v>
                </c:pt>
                <c:pt idx="270">
                  <c:v>41655</c:v>
                </c:pt>
                <c:pt idx="271">
                  <c:v>41656</c:v>
                </c:pt>
                <c:pt idx="272">
                  <c:v>41659</c:v>
                </c:pt>
                <c:pt idx="273">
                  <c:v>41660</c:v>
                </c:pt>
                <c:pt idx="274">
                  <c:v>41661</c:v>
                </c:pt>
                <c:pt idx="275">
                  <c:v>41662</c:v>
                </c:pt>
                <c:pt idx="276">
                  <c:v>41663</c:v>
                </c:pt>
                <c:pt idx="277">
                  <c:v>41666</c:v>
                </c:pt>
                <c:pt idx="278">
                  <c:v>41667</c:v>
                </c:pt>
                <c:pt idx="279">
                  <c:v>41668</c:v>
                </c:pt>
                <c:pt idx="280">
                  <c:v>41669</c:v>
                </c:pt>
                <c:pt idx="281">
                  <c:v>41670</c:v>
                </c:pt>
                <c:pt idx="282">
                  <c:v>41673</c:v>
                </c:pt>
                <c:pt idx="283">
                  <c:v>41674</c:v>
                </c:pt>
                <c:pt idx="284">
                  <c:v>41675</c:v>
                </c:pt>
                <c:pt idx="285">
                  <c:v>41676</c:v>
                </c:pt>
                <c:pt idx="286">
                  <c:v>41677</c:v>
                </c:pt>
                <c:pt idx="287">
                  <c:v>41680</c:v>
                </c:pt>
                <c:pt idx="288">
                  <c:v>41681</c:v>
                </c:pt>
                <c:pt idx="289">
                  <c:v>41682</c:v>
                </c:pt>
                <c:pt idx="290">
                  <c:v>41683</c:v>
                </c:pt>
                <c:pt idx="291">
                  <c:v>41684</c:v>
                </c:pt>
                <c:pt idx="292">
                  <c:v>41687</c:v>
                </c:pt>
                <c:pt idx="293">
                  <c:v>41688</c:v>
                </c:pt>
                <c:pt idx="294">
                  <c:v>41689</c:v>
                </c:pt>
                <c:pt idx="295">
                  <c:v>41690</c:v>
                </c:pt>
                <c:pt idx="296">
                  <c:v>41691</c:v>
                </c:pt>
                <c:pt idx="297">
                  <c:v>41694</c:v>
                </c:pt>
                <c:pt idx="298">
                  <c:v>41695</c:v>
                </c:pt>
                <c:pt idx="299">
                  <c:v>41696</c:v>
                </c:pt>
                <c:pt idx="300">
                  <c:v>41697</c:v>
                </c:pt>
                <c:pt idx="301">
                  <c:v>41698</c:v>
                </c:pt>
                <c:pt idx="302">
                  <c:v>41701</c:v>
                </c:pt>
                <c:pt idx="303">
                  <c:v>41702</c:v>
                </c:pt>
                <c:pt idx="304">
                  <c:v>41703</c:v>
                </c:pt>
                <c:pt idx="305">
                  <c:v>41704</c:v>
                </c:pt>
                <c:pt idx="306">
                  <c:v>41705</c:v>
                </c:pt>
                <c:pt idx="307">
                  <c:v>41708</c:v>
                </c:pt>
                <c:pt idx="308">
                  <c:v>41709</c:v>
                </c:pt>
                <c:pt idx="309">
                  <c:v>41710</c:v>
                </c:pt>
                <c:pt idx="310">
                  <c:v>41711</c:v>
                </c:pt>
                <c:pt idx="311">
                  <c:v>41712</c:v>
                </c:pt>
              </c:numCache>
            </c:numRef>
          </c:cat>
          <c:val>
            <c:numRef>
              <c:f>[0]!_c38_Italy</c:f>
              <c:numCache>
                <c:formatCode>General</c:formatCode>
                <c:ptCount val="312"/>
                <c:pt idx="0">
                  <c:v>318.7</c:v>
                </c:pt>
                <c:pt idx="1">
                  <c:v>283.39999999999998</c:v>
                </c:pt>
                <c:pt idx="2">
                  <c:v>275.3</c:v>
                </c:pt>
                <c:pt idx="3">
                  <c:v>272.89999999999998</c:v>
                </c:pt>
                <c:pt idx="4">
                  <c:v>283.29999999999995</c:v>
                </c:pt>
                <c:pt idx="5">
                  <c:v>279.49999999999994</c:v>
                </c:pt>
                <c:pt idx="6">
                  <c:v>279.59999999999997</c:v>
                </c:pt>
                <c:pt idx="7">
                  <c:v>259.8</c:v>
                </c:pt>
                <c:pt idx="8">
                  <c:v>254.8</c:v>
                </c:pt>
                <c:pt idx="9">
                  <c:v>264.29999999999995</c:v>
                </c:pt>
                <c:pt idx="10">
                  <c:v>270.79999999999995</c:v>
                </c:pt>
                <c:pt idx="11">
                  <c:v>261.60000000000002</c:v>
                </c:pt>
                <c:pt idx="12">
                  <c:v>259.10000000000002</c:v>
                </c:pt>
                <c:pt idx="13">
                  <c:v>261.2</c:v>
                </c:pt>
                <c:pt idx="14">
                  <c:v>263.3</c:v>
                </c:pt>
                <c:pt idx="15">
                  <c:v>262.89999999999998</c:v>
                </c:pt>
                <c:pt idx="16">
                  <c:v>265.10000000000002</c:v>
                </c:pt>
                <c:pt idx="17">
                  <c:v>259</c:v>
                </c:pt>
                <c:pt idx="18">
                  <c:v>249.29999999999995</c:v>
                </c:pt>
                <c:pt idx="19">
                  <c:v>251.8</c:v>
                </c:pt>
                <c:pt idx="20">
                  <c:v>248.2</c:v>
                </c:pt>
                <c:pt idx="21">
                  <c:v>260.60000000000002</c:v>
                </c:pt>
                <c:pt idx="22">
                  <c:v>263.09999999999997</c:v>
                </c:pt>
                <c:pt idx="23">
                  <c:v>265.69999999999993</c:v>
                </c:pt>
                <c:pt idx="24">
                  <c:v>285.70000000000005</c:v>
                </c:pt>
                <c:pt idx="25">
                  <c:v>280.70000000000005</c:v>
                </c:pt>
                <c:pt idx="26">
                  <c:v>295.39999999999998</c:v>
                </c:pt>
                <c:pt idx="27">
                  <c:v>297.99999999999994</c:v>
                </c:pt>
                <c:pt idx="28">
                  <c:v>294.39999999999998</c:v>
                </c:pt>
                <c:pt idx="29">
                  <c:v>301.10000000000002</c:v>
                </c:pt>
                <c:pt idx="30">
                  <c:v>287.79999999999995</c:v>
                </c:pt>
                <c:pt idx="31">
                  <c:v>272.60000000000002</c:v>
                </c:pt>
                <c:pt idx="32">
                  <c:v>276.3</c:v>
                </c:pt>
                <c:pt idx="33">
                  <c:v>272.99999999999994</c:v>
                </c:pt>
                <c:pt idx="34">
                  <c:v>277.5</c:v>
                </c:pt>
                <c:pt idx="35">
                  <c:v>277.50000000000006</c:v>
                </c:pt>
                <c:pt idx="36">
                  <c:v>277.39999999999998</c:v>
                </c:pt>
                <c:pt idx="37">
                  <c:v>292.2</c:v>
                </c:pt>
                <c:pt idx="38">
                  <c:v>287.79999999999995</c:v>
                </c:pt>
                <c:pt idx="39">
                  <c:v>293.40000000000003</c:v>
                </c:pt>
                <c:pt idx="40">
                  <c:v>344.4</c:v>
                </c:pt>
                <c:pt idx="41">
                  <c:v>336</c:v>
                </c:pt>
                <c:pt idx="42">
                  <c:v>328</c:v>
                </c:pt>
                <c:pt idx="43">
                  <c:v>338</c:v>
                </c:pt>
                <c:pt idx="44">
                  <c:v>346.2</c:v>
                </c:pt>
                <c:pt idx="45">
                  <c:v>328.79999999999995</c:v>
                </c:pt>
                <c:pt idx="46">
                  <c:v>320.10000000000002</c:v>
                </c:pt>
                <c:pt idx="47">
                  <c:v>310.40000000000003</c:v>
                </c:pt>
                <c:pt idx="48">
                  <c:v>307.40000000000003</c:v>
                </c:pt>
                <c:pt idx="49">
                  <c:v>312.3</c:v>
                </c:pt>
                <c:pt idx="50">
                  <c:v>312.60000000000002</c:v>
                </c:pt>
                <c:pt idx="51">
                  <c:v>318.60000000000002</c:v>
                </c:pt>
                <c:pt idx="52">
                  <c:v>317.40000000000003</c:v>
                </c:pt>
                <c:pt idx="53">
                  <c:v>314.40000000000003</c:v>
                </c:pt>
                <c:pt idx="54">
                  <c:v>322.70000000000005</c:v>
                </c:pt>
                <c:pt idx="55">
                  <c:v>337.9</c:v>
                </c:pt>
                <c:pt idx="56">
                  <c:v>324.90000000000003</c:v>
                </c:pt>
                <c:pt idx="57">
                  <c:v>322.3</c:v>
                </c:pt>
                <c:pt idx="58">
                  <c:v>313.59999999999997</c:v>
                </c:pt>
                <c:pt idx="59">
                  <c:v>328.5</c:v>
                </c:pt>
                <c:pt idx="60">
                  <c:v>322.60000000000002</c:v>
                </c:pt>
                <c:pt idx="61">
                  <c:v>350.9</c:v>
                </c:pt>
                <c:pt idx="62">
                  <c:v>347.40000000000003</c:v>
                </c:pt>
                <c:pt idx="63">
                  <c:v>331.40000000000003</c:v>
                </c:pt>
                <c:pt idx="64">
                  <c:v>330.1</c:v>
                </c:pt>
                <c:pt idx="65">
                  <c:v>331.70000000000005</c:v>
                </c:pt>
                <c:pt idx="66">
                  <c:v>316.60000000000002</c:v>
                </c:pt>
                <c:pt idx="67">
                  <c:v>310.40000000000003</c:v>
                </c:pt>
                <c:pt idx="68">
                  <c:v>309.20000000000005</c:v>
                </c:pt>
                <c:pt idx="69">
                  <c:v>300.8</c:v>
                </c:pt>
                <c:pt idx="70">
                  <c:v>303.09999999999997</c:v>
                </c:pt>
                <c:pt idx="71">
                  <c:v>306.50000000000006</c:v>
                </c:pt>
                <c:pt idx="72">
                  <c:v>309.40000000000003</c:v>
                </c:pt>
                <c:pt idx="73">
                  <c:v>303.5</c:v>
                </c:pt>
                <c:pt idx="74">
                  <c:v>302.00000000000006</c:v>
                </c:pt>
                <c:pt idx="75">
                  <c:v>303.2</c:v>
                </c:pt>
                <c:pt idx="76">
                  <c:v>297.2</c:v>
                </c:pt>
                <c:pt idx="77">
                  <c:v>282.59999999999997</c:v>
                </c:pt>
                <c:pt idx="78">
                  <c:v>268.40000000000003</c:v>
                </c:pt>
                <c:pt idx="79">
                  <c:v>276.89999999999998</c:v>
                </c:pt>
                <c:pt idx="80">
                  <c:v>282</c:v>
                </c:pt>
                <c:pt idx="81">
                  <c:v>285.3</c:v>
                </c:pt>
                <c:pt idx="82">
                  <c:v>270.8</c:v>
                </c:pt>
                <c:pt idx="83">
                  <c:v>267.5</c:v>
                </c:pt>
                <c:pt idx="84">
                  <c:v>269.80000000000007</c:v>
                </c:pt>
                <c:pt idx="85">
                  <c:v>259.8</c:v>
                </c:pt>
                <c:pt idx="86">
                  <c:v>258.2</c:v>
                </c:pt>
                <c:pt idx="87">
                  <c:v>267.60000000000002</c:v>
                </c:pt>
                <c:pt idx="88">
                  <c:v>256.8</c:v>
                </c:pt>
                <c:pt idx="89">
                  <c:v>256.59999999999997</c:v>
                </c:pt>
                <c:pt idx="90">
                  <c:v>261.3</c:v>
                </c:pt>
                <c:pt idx="91">
                  <c:v>251.29999999999998</c:v>
                </c:pt>
                <c:pt idx="92">
                  <c:v>262.3</c:v>
                </c:pt>
                <c:pt idx="93">
                  <c:v>264</c:v>
                </c:pt>
                <c:pt idx="94">
                  <c:v>262.79999999999995</c:v>
                </c:pt>
                <c:pt idx="95">
                  <c:v>264.5</c:v>
                </c:pt>
                <c:pt idx="96">
                  <c:v>256.89999999999998</c:v>
                </c:pt>
                <c:pt idx="97">
                  <c:v>252.10000000000002</c:v>
                </c:pt>
                <c:pt idx="98">
                  <c:v>253.29999999999998</c:v>
                </c:pt>
                <c:pt idx="99">
                  <c:v>248.5</c:v>
                </c:pt>
                <c:pt idx="100">
                  <c:v>258.60000000000002</c:v>
                </c:pt>
                <c:pt idx="101">
                  <c:v>270.7</c:v>
                </c:pt>
                <c:pt idx="102">
                  <c:v>259.3</c:v>
                </c:pt>
                <c:pt idx="103">
                  <c:v>253.59999999999997</c:v>
                </c:pt>
                <c:pt idx="104">
                  <c:v>265.5</c:v>
                </c:pt>
                <c:pt idx="105">
                  <c:v>259.8</c:v>
                </c:pt>
                <c:pt idx="106">
                  <c:v>265.2</c:v>
                </c:pt>
                <c:pt idx="107">
                  <c:v>263.69999999999993</c:v>
                </c:pt>
                <c:pt idx="108">
                  <c:v>255.49999999999997</c:v>
                </c:pt>
                <c:pt idx="109">
                  <c:v>262.60000000000002</c:v>
                </c:pt>
                <c:pt idx="110">
                  <c:v>284.3</c:v>
                </c:pt>
                <c:pt idx="111">
                  <c:v>264.49999999999994</c:v>
                </c:pt>
                <c:pt idx="112">
                  <c:v>269.20000000000005</c:v>
                </c:pt>
                <c:pt idx="113">
                  <c:v>276.7</c:v>
                </c:pt>
                <c:pt idx="114">
                  <c:v>280</c:v>
                </c:pt>
                <c:pt idx="115">
                  <c:v>279.90000000000003</c:v>
                </c:pt>
                <c:pt idx="116">
                  <c:v>276.49999999999994</c:v>
                </c:pt>
                <c:pt idx="117">
                  <c:v>274.5</c:v>
                </c:pt>
                <c:pt idx="118">
                  <c:v>271.80000000000007</c:v>
                </c:pt>
                <c:pt idx="119">
                  <c:v>269.89999999999998</c:v>
                </c:pt>
                <c:pt idx="120">
                  <c:v>288</c:v>
                </c:pt>
                <c:pt idx="121">
                  <c:v>289.39999999999998</c:v>
                </c:pt>
                <c:pt idx="122">
                  <c:v>302.09999999999997</c:v>
                </c:pt>
                <c:pt idx="123">
                  <c:v>305.19999999999993</c:v>
                </c:pt>
                <c:pt idx="124">
                  <c:v>293.39999999999998</c:v>
                </c:pt>
                <c:pt idx="125">
                  <c:v>284.09999999999997</c:v>
                </c:pt>
                <c:pt idx="126">
                  <c:v>281.70000000000005</c:v>
                </c:pt>
                <c:pt idx="127">
                  <c:v>269.5</c:v>
                </c:pt>
                <c:pt idx="128">
                  <c:v>273.50000000000006</c:v>
                </c:pt>
                <c:pt idx="129">
                  <c:v>284</c:v>
                </c:pt>
                <c:pt idx="130">
                  <c:v>274.69999999999993</c:v>
                </c:pt>
                <c:pt idx="131">
                  <c:v>270.3</c:v>
                </c:pt>
                <c:pt idx="132">
                  <c:v>267.89999999999998</c:v>
                </c:pt>
                <c:pt idx="133">
                  <c:v>275.59999999999997</c:v>
                </c:pt>
                <c:pt idx="134">
                  <c:v>279.20000000000005</c:v>
                </c:pt>
                <c:pt idx="135">
                  <c:v>284.39999999999992</c:v>
                </c:pt>
                <c:pt idx="136">
                  <c:v>292.29999999999995</c:v>
                </c:pt>
                <c:pt idx="137">
                  <c:v>289</c:v>
                </c:pt>
                <c:pt idx="138">
                  <c:v>291.3</c:v>
                </c:pt>
                <c:pt idx="139">
                  <c:v>295.3</c:v>
                </c:pt>
                <c:pt idx="140">
                  <c:v>289.19999999999993</c:v>
                </c:pt>
                <c:pt idx="141">
                  <c:v>288.69999999999993</c:v>
                </c:pt>
                <c:pt idx="142">
                  <c:v>279.7</c:v>
                </c:pt>
                <c:pt idx="143">
                  <c:v>281.70000000000005</c:v>
                </c:pt>
                <c:pt idx="144">
                  <c:v>272.40000000000003</c:v>
                </c:pt>
                <c:pt idx="145">
                  <c:v>272.60000000000002</c:v>
                </c:pt>
                <c:pt idx="146">
                  <c:v>273.59999999999997</c:v>
                </c:pt>
                <c:pt idx="147">
                  <c:v>279.09999999999997</c:v>
                </c:pt>
                <c:pt idx="148">
                  <c:v>273.39999999999998</c:v>
                </c:pt>
                <c:pt idx="149">
                  <c:v>273.59999999999997</c:v>
                </c:pt>
                <c:pt idx="150">
                  <c:v>269.59999999999997</c:v>
                </c:pt>
                <c:pt idx="151">
                  <c:v>260.20000000000005</c:v>
                </c:pt>
                <c:pt idx="152">
                  <c:v>258.89999999999998</c:v>
                </c:pt>
                <c:pt idx="153">
                  <c:v>255.29999999999998</c:v>
                </c:pt>
                <c:pt idx="154">
                  <c:v>256.69999999999993</c:v>
                </c:pt>
                <c:pt idx="155">
                  <c:v>250.69999999999996</c:v>
                </c:pt>
                <c:pt idx="156">
                  <c:v>250.79999999999995</c:v>
                </c:pt>
                <c:pt idx="157">
                  <c:v>246.10000000000002</c:v>
                </c:pt>
                <c:pt idx="158">
                  <c:v>242.20000000000005</c:v>
                </c:pt>
                <c:pt idx="159">
                  <c:v>236.20000000000002</c:v>
                </c:pt>
                <c:pt idx="160">
                  <c:v>236.50000000000003</c:v>
                </c:pt>
                <c:pt idx="161">
                  <c:v>230.39999999999995</c:v>
                </c:pt>
                <c:pt idx="162">
                  <c:v>238.39999999999995</c:v>
                </c:pt>
                <c:pt idx="163">
                  <c:v>246.69999999999996</c:v>
                </c:pt>
                <c:pt idx="164">
                  <c:v>249.70000000000005</c:v>
                </c:pt>
                <c:pt idx="165">
                  <c:v>239.29999999999998</c:v>
                </c:pt>
                <c:pt idx="166">
                  <c:v>239.09999999999997</c:v>
                </c:pt>
                <c:pt idx="167">
                  <c:v>248.49999999999994</c:v>
                </c:pt>
                <c:pt idx="168">
                  <c:v>260.5</c:v>
                </c:pt>
                <c:pt idx="169">
                  <c:v>253.40000000000003</c:v>
                </c:pt>
                <c:pt idx="170">
                  <c:v>251.7</c:v>
                </c:pt>
                <c:pt idx="171">
                  <c:v>254.5</c:v>
                </c:pt>
                <c:pt idx="172">
                  <c:v>244.70000000000002</c:v>
                </c:pt>
                <c:pt idx="173">
                  <c:v>240.7</c:v>
                </c:pt>
                <c:pt idx="174">
                  <c:v>248.20000000000002</c:v>
                </c:pt>
                <c:pt idx="175">
                  <c:v>250.8</c:v>
                </c:pt>
                <c:pt idx="176">
                  <c:v>255.29999999999998</c:v>
                </c:pt>
                <c:pt idx="177">
                  <c:v>256.20000000000005</c:v>
                </c:pt>
                <c:pt idx="178">
                  <c:v>250.60000000000002</c:v>
                </c:pt>
                <c:pt idx="179">
                  <c:v>248.4</c:v>
                </c:pt>
                <c:pt idx="180">
                  <c:v>252.89999999999998</c:v>
                </c:pt>
                <c:pt idx="181">
                  <c:v>260.20000000000005</c:v>
                </c:pt>
                <c:pt idx="182">
                  <c:v>251.69999999999993</c:v>
                </c:pt>
                <c:pt idx="183">
                  <c:v>243.79999999999998</c:v>
                </c:pt>
                <c:pt idx="184">
                  <c:v>239.9</c:v>
                </c:pt>
                <c:pt idx="185">
                  <c:v>236.59999999999997</c:v>
                </c:pt>
                <c:pt idx="186">
                  <c:v>234.39999999999998</c:v>
                </c:pt>
                <c:pt idx="187">
                  <c:v>234.79999999999998</c:v>
                </c:pt>
                <c:pt idx="188">
                  <c:v>239.9</c:v>
                </c:pt>
                <c:pt idx="189">
                  <c:v>241.7</c:v>
                </c:pt>
                <c:pt idx="190">
                  <c:v>250.69999999999996</c:v>
                </c:pt>
                <c:pt idx="191">
                  <c:v>263.8</c:v>
                </c:pt>
                <c:pt idx="192">
                  <c:v>265.2</c:v>
                </c:pt>
                <c:pt idx="193">
                  <c:v>261.29999999999995</c:v>
                </c:pt>
                <c:pt idx="194">
                  <c:v>255.40000000000003</c:v>
                </c:pt>
                <c:pt idx="195">
                  <c:v>258</c:v>
                </c:pt>
                <c:pt idx="196">
                  <c:v>245.89999999999998</c:v>
                </c:pt>
                <c:pt idx="197">
                  <c:v>249.09999999999997</c:v>
                </c:pt>
                <c:pt idx="198">
                  <c:v>253.7</c:v>
                </c:pt>
                <c:pt idx="199">
                  <c:v>256.79999999999995</c:v>
                </c:pt>
                <c:pt idx="200">
                  <c:v>247.29999999999998</c:v>
                </c:pt>
                <c:pt idx="201">
                  <c:v>241.60000000000002</c:v>
                </c:pt>
                <c:pt idx="202">
                  <c:v>240.00000000000003</c:v>
                </c:pt>
                <c:pt idx="203">
                  <c:v>233.6</c:v>
                </c:pt>
                <c:pt idx="204">
                  <c:v>231.9</c:v>
                </c:pt>
                <c:pt idx="205">
                  <c:v>233.10000000000005</c:v>
                </c:pt>
                <c:pt idx="206">
                  <c:v>233.50000000000003</c:v>
                </c:pt>
                <c:pt idx="207">
                  <c:v>234.40000000000003</c:v>
                </c:pt>
                <c:pt idx="208">
                  <c:v>230.39999999999995</c:v>
                </c:pt>
                <c:pt idx="209">
                  <c:v>235.1</c:v>
                </c:pt>
                <c:pt idx="210">
                  <c:v>238.7</c:v>
                </c:pt>
                <c:pt idx="211">
                  <c:v>246.90000000000003</c:v>
                </c:pt>
                <c:pt idx="212">
                  <c:v>244.79999999999998</c:v>
                </c:pt>
                <c:pt idx="213">
                  <c:v>240</c:v>
                </c:pt>
                <c:pt idx="214">
                  <c:v>250.20000000000007</c:v>
                </c:pt>
                <c:pt idx="215">
                  <c:v>245.70000000000002</c:v>
                </c:pt>
                <c:pt idx="216">
                  <c:v>238.79999999999998</c:v>
                </c:pt>
                <c:pt idx="217">
                  <c:v>243.8</c:v>
                </c:pt>
                <c:pt idx="218">
                  <c:v>243.00000000000003</c:v>
                </c:pt>
                <c:pt idx="219">
                  <c:v>246.89999999999998</c:v>
                </c:pt>
                <c:pt idx="220">
                  <c:v>241.09999999999997</c:v>
                </c:pt>
                <c:pt idx="221">
                  <c:v>238.29999999999995</c:v>
                </c:pt>
                <c:pt idx="222">
                  <c:v>237.49999999999994</c:v>
                </c:pt>
                <c:pt idx="223">
                  <c:v>236.39999999999995</c:v>
                </c:pt>
                <c:pt idx="224">
                  <c:v>237.80000000000007</c:v>
                </c:pt>
                <c:pt idx="225">
                  <c:v>235.60000000000002</c:v>
                </c:pt>
                <c:pt idx="226">
                  <c:v>238.7</c:v>
                </c:pt>
                <c:pt idx="227">
                  <c:v>239.70000000000002</c:v>
                </c:pt>
                <c:pt idx="228">
                  <c:v>234.50000000000003</c:v>
                </c:pt>
                <c:pt idx="229">
                  <c:v>236.99999999999997</c:v>
                </c:pt>
                <c:pt idx="230">
                  <c:v>236</c:v>
                </c:pt>
                <c:pt idx="231">
                  <c:v>233.4</c:v>
                </c:pt>
                <c:pt idx="232">
                  <c:v>236.49999999999997</c:v>
                </c:pt>
                <c:pt idx="233">
                  <c:v>237.7</c:v>
                </c:pt>
                <c:pt idx="234">
                  <c:v>234.39999999999998</c:v>
                </c:pt>
                <c:pt idx="235">
                  <c:v>235.5</c:v>
                </c:pt>
                <c:pt idx="236">
                  <c:v>236.40000000000003</c:v>
                </c:pt>
                <c:pt idx="237">
                  <c:v>233.5</c:v>
                </c:pt>
                <c:pt idx="238">
                  <c:v>236.79999999999998</c:v>
                </c:pt>
                <c:pt idx="239">
                  <c:v>234</c:v>
                </c:pt>
                <c:pt idx="240">
                  <c:v>235.9</c:v>
                </c:pt>
                <c:pt idx="241">
                  <c:v>233.29999999999998</c:v>
                </c:pt>
                <c:pt idx="242">
                  <c:v>228.70000000000005</c:v>
                </c:pt>
                <c:pt idx="243">
                  <c:v>222.6</c:v>
                </c:pt>
                <c:pt idx="244">
                  <c:v>224.5</c:v>
                </c:pt>
                <c:pt idx="245">
                  <c:v>226.39999999999998</c:v>
                </c:pt>
                <c:pt idx="246">
                  <c:v>226.2</c:v>
                </c:pt>
                <c:pt idx="247">
                  <c:v>220.8</c:v>
                </c:pt>
                <c:pt idx="248">
                  <c:v>221.60000000000002</c:v>
                </c:pt>
                <c:pt idx="249">
                  <c:v>222.30000000000004</c:v>
                </c:pt>
                <c:pt idx="250">
                  <c:v>220.79999999999998</c:v>
                </c:pt>
                <c:pt idx="251">
                  <c:v>225.2</c:v>
                </c:pt>
                <c:pt idx="252">
                  <c:v>229.4</c:v>
                </c:pt>
                <c:pt idx="253">
                  <c:v>230.89999999999998</c:v>
                </c:pt>
                <c:pt idx="254">
                  <c:v>230.89999999999998</c:v>
                </c:pt>
                <c:pt idx="255">
                  <c:v>230.89999999999998</c:v>
                </c:pt>
                <c:pt idx="256">
                  <c:v>225.80000000000004</c:v>
                </c:pt>
                <c:pt idx="257">
                  <c:v>215.99999999999997</c:v>
                </c:pt>
                <c:pt idx="258">
                  <c:v>219.59999999999997</c:v>
                </c:pt>
                <c:pt idx="259">
                  <c:v>219.59999999999997</c:v>
                </c:pt>
                <c:pt idx="260">
                  <c:v>202.89999999999998</c:v>
                </c:pt>
                <c:pt idx="261">
                  <c:v>197.2</c:v>
                </c:pt>
                <c:pt idx="262">
                  <c:v>203.29999999999998</c:v>
                </c:pt>
                <c:pt idx="263">
                  <c:v>198.59999999999997</c:v>
                </c:pt>
                <c:pt idx="264">
                  <c:v>198</c:v>
                </c:pt>
                <c:pt idx="265">
                  <c:v>200.99999999999997</c:v>
                </c:pt>
                <c:pt idx="266">
                  <c:v>207.39999999999998</c:v>
                </c:pt>
                <c:pt idx="267">
                  <c:v>206.70000000000002</c:v>
                </c:pt>
                <c:pt idx="268">
                  <c:v>206.4</c:v>
                </c:pt>
                <c:pt idx="269">
                  <c:v>203.5</c:v>
                </c:pt>
                <c:pt idx="270">
                  <c:v>206.20000000000002</c:v>
                </c:pt>
                <c:pt idx="271">
                  <c:v>206.9</c:v>
                </c:pt>
                <c:pt idx="272">
                  <c:v>205.50000000000003</c:v>
                </c:pt>
                <c:pt idx="273">
                  <c:v>209.39999999999998</c:v>
                </c:pt>
                <c:pt idx="274">
                  <c:v>207.49999999999997</c:v>
                </c:pt>
                <c:pt idx="275">
                  <c:v>215.19999999999996</c:v>
                </c:pt>
                <c:pt idx="276">
                  <c:v>225.50000000000003</c:v>
                </c:pt>
                <c:pt idx="277">
                  <c:v>223.20000000000002</c:v>
                </c:pt>
                <c:pt idx="278">
                  <c:v>217.20000000000002</c:v>
                </c:pt>
                <c:pt idx="279">
                  <c:v>211.20000000000002</c:v>
                </c:pt>
                <c:pt idx="280">
                  <c:v>210.4</c:v>
                </c:pt>
                <c:pt idx="281">
                  <c:v>210.9</c:v>
                </c:pt>
                <c:pt idx="282">
                  <c:v>213.3</c:v>
                </c:pt>
                <c:pt idx="283">
                  <c:v>213.3</c:v>
                </c:pt>
                <c:pt idx="284">
                  <c:v>212.5</c:v>
                </c:pt>
                <c:pt idx="285">
                  <c:v>206.4</c:v>
                </c:pt>
                <c:pt idx="286">
                  <c:v>202.69999999999996</c:v>
                </c:pt>
                <c:pt idx="287">
                  <c:v>200.5</c:v>
                </c:pt>
                <c:pt idx="288">
                  <c:v>199.7</c:v>
                </c:pt>
                <c:pt idx="289">
                  <c:v>201.5</c:v>
                </c:pt>
                <c:pt idx="290">
                  <c:v>204.2</c:v>
                </c:pt>
                <c:pt idx="291">
                  <c:v>200.8</c:v>
                </c:pt>
                <c:pt idx="292">
                  <c:v>193.2</c:v>
                </c:pt>
                <c:pt idx="293">
                  <c:v>189.09999999999997</c:v>
                </c:pt>
                <c:pt idx="294">
                  <c:v>192.79999999999998</c:v>
                </c:pt>
                <c:pt idx="295">
                  <c:v>196</c:v>
                </c:pt>
                <c:pt idx="296">
                  <c:v>193.70000000000002</c:v>
                </c:pt>
                <c:pt idx="297">
                  <c:v>194</c:v>
                </c:pt>
                <c:pt idx="298">
                  <c:v>194</c:v>
                </c:pt>
                <c:pt idx="299">
                  <c:v>192.10000000000002</c:v>
                </c:pt>
                <c:pt idx="300">
                  <c:v>189.79999999999998</c:v>
                </c:pt>
                <c:pt idx="301">
                  <c:v>185.5</c:v>
                </c:pt>
                <c:pt idx="302">
                  <c:v>190.3</c:v>
                </c:pt>
                <c:pt idx="303">
                  <c:v>182.50000000000003</c:v>
                </c:pt>
                <c:pt idx="304">
                  <c:v>177.2</c:v>
                </c:pt>
                <c:pt idx="305">
                  <c:v>179.50000000000003</c:v>
                </c:pt>
                <c:pt idx="306">
                  <c:v>176.9</c:v>
                </c:pt>
                <c:pt idx="307">
                  <c:v>174.39999999999998</c:v>
                </c:pt>
                <c:pt idx="308">
                  <c:v>176.10000000000002</c:v>
                </c:pt>
                <c:pt idx="309">
                  <c:v>182.49999999999997</c:v>
                </c:pt>
                <c:pt idx="310">
                  <c:v>189.5</c:v>
                </c:pt>
                <c:pt idx="311">
                  <c:v>185.90000000000003</c:v>
                </c:pt>
              </c:numCache>
            </c:numRef>
          </c:val>
        </c:ser>
        <c:ser>
          <c:idx val="1"/>
          <c:order val="1"/>
          <c:tx>
            <c:strRef>
              <c:f>'c3-9'!$C$9</c:f>
              <c:strCache>
                <c:ptCount val="1"/>
                <c:pt idx="0">
                  <c:v>Portugal</c:v>
                </c:pt>
              </c:strCache>
            </c:strRef>
          </c:tx>
          <c:spPr>
            <a:ln>
              <a:solidFill>
                <a:schemeClr val="accent6"/>
              </a:solidFill>
            </a:ln>
          </c:spPr>
          <c:marker>
            <c:symbol val="none"/>
          </c:marker>
          <c:cat>
            <c:numRef>
              <c:f>[0]!_c38_datum</c:f>
              <c:numCache>
                <c:formatCode>yyyy/mm/dd</c:formatCode>
                <c:ptCount val="312"/>
                <c:pt idx="0">
                  <c:v>41271</c:v>
                </c:pt>
                <c:pt idx="1">
                  <c:v>41276</c:v>
                </c:pt>
                <c:pt idx="2">
                  <c:v>41277</c:v>
                </c:pt>
                <c:pt idx="3">
                  <c:v>41278</c:v>
                </c:pt>
                <c:pt idx="4">
                  <c:v>41281</c:v>
                </c:pt>
                <c:pt idx="5">
                  <c:v>41282</c:v>
                </c:pt>
                <c:pt idx="6">
                  <c:v>41283</c:v>
                </c:pt>
                <c:pt idx="7">
                  <c:v>41284</c:v>
                </c:pt>
                <c:pt idx="8">
                  <c:v>41285</c:v>
                </c:pt>
                <c:pt idx="9">
                  <c:v>41288</c:v>
                </c:pt>
                <c:pt idx="10">
                  <c:v>41289</c:v>
                </c:pt>
                <c:pt idx="11">
                  <c:v>41290</c:v>
                </c:pt>
                <c:pt idx="12">
                  <c:v>41291</c:v>
                </c:pt>
                <c:pt idx="13">
                  <c:v>41292</c:v>
                </c:pt>
                <c:pt idx="14">
                  <c:v>41295</c:v>
                </c:pt>
                <c:pt idx="15">
                  <c:v>41296</c:v>
                </c:pt>
                <c:pt idx="16">
                  <c:v>41297</c:v>
                </c:pt>
                <c:pt idx="17">
                  <c:v>41298</c:v>
                </c:pt>
                <c:pt idx="18">
                  <c:v>41299</c:v>
                </c:pt>
                <c:pt idx="19">
                  <c:v>41302</c:v>
                </c:pt>
                <c:pt idx="20">
                  <c:v>41303</c:v>
                </c:pt>
                <c:pt idx="21">
                  <c:v>41304</c:v>
                </c:pt>
                <c:pt idx="22">
                  <c:v>41305</c:v>
                </c:pt>
                <c:pt idx="23">
                  <c:v>41306</c:v>
                </c:pt>
                <c:pt idx="24">
                  <c:v>41309</c:v>
                </c:pt>
                <c:pt idx="25">
                  <c:v>41310</c:v>
                </c:pt>
                <c:pt idx="26">
                  <c:v>41311</c:v>
                </c:pt>
                <c:pt idx="27">
                  <c:v>41312</c:v>
                </c:pt>
                <c:pt idx="28">
                  <c:v>41313</c:v>
                </c:pt>
                <c:pt idx="29">
                  <c:v>41316</c:v>
                </c:pt>
                <c:pt idx="30">
                  <c:v>41317</c:v>
                </c:pt>
                <c:pt idx="31">
                  <c:v>41318</c:v>
                </c:pt>
                <c:pt idx="32">
                  <c:v>41319</c:v>
                </c:pt>
                <c:pt idx="33">
                  <c:v>41320</c:v>
                </c:pt>
                <c:pt idx="34">
                  <c:v>41323</c:v>
                </c:pt>
                <c:pt idx="35">
                  <c:v>41324</c:v>
                </c:pt>
                <c:pt idx="36">
                  <c:v>41325</c:v>
                </c:pt>
                <c:pt idx="37">
                  <c:v>41326</c:v>
                </c:pt>
                <c:pt idx="38">
                  <c:v>41327</c:v>
                </c:pt>
                <c:pt idx="39">
                  <c:v>41330</c:v>
                </c:pt>
                <c:pt idx="40">
                  <c:v>41331</c:v>
                </c:pt>
                <c:pt idx="41">
                  <c:v>41332</c:v>
                </c:pt>
                <c:pt idx="42">
                  <c:v>41333</c:v>
                </c:pt>
                <c:pt idx="43">
                  <c:v>41334</c:v>
                </c:pt>
                <c:pt idx="44">
                  <c:v>41337</c:v>
                </c:pt>
                <c:pt idx="45">
                  <c:v>41338</c:v>
                </c:pt>
                <c:pt idx="46">
                  <c:v>41339</c:v>
                </c:pt>
                <c:pt idx="47">
                  <c:v>41340</c:v>
                </c:pt>
                <c:pt idx="48">
                  <c:v>41341</c:v>
                </c:pt>
                <c:pt idx="49">
                  <c:v>41344</c:v>
                </c:pt>
                <c:pt idx="50">
                  <c:v>41345</c:v>
                </c:pt>
                <c:pt idx="51">
                  <c:v>41346</c:v>
                </c:pt>
                <c:pt idx="52">
                  <c:v>41347</c:v>
                </c:pt>
                <c:pt idx="53">
                  <c:v>41348</c:v>
                </c:pt>
                <c:pt idx="54">
                  <c:v>41351</c:v>
                </c:pt>
                <c:pt idx="55">
                  <c:v>41352</c:v>
                </c:pt>
                <c:pt idx="56">
                  <c:v>41353</c:v>
                </c:pt>
                <c:pt idx="57">
                  <c:v>41354</c:v>
                </c:pt>
                <c:pt idx="58">
                  <c:v>41355</c:v>
                </c:pt>
                <c:pt idx="59">
                  <c:v>41358</c:v>
                </c:pt>
                <c:pt idx="60">
                  <c:v>41359</c:v>
                </c:pt>
                <c:pt idx="61">
                  <c:v>41360</c:v>
                </c:pt>
                <c:pt idx="62">
                  <c:v>41361</c:v>
                </c:pt>
                <c:pt idx="63">
                  <c:v>41366</c:v>
                </c:pt>
                <c:pt idx="64">
                  <c:v>41367</c:v>
                </c:pt>
                <c:pt idx="65">
                  <c:v>41368</c:v>
                </c:pt>
                <c:pt idx="66">
                  <c:v>41369</c:v>
                </c:pt>
                <c:pt idx="67">
                  <c:v>41372</c:v>
                </c:pt>
                <c:pt idx="68">
                  <c:v>41373</c:v>
                </c:pt>
                <c:pt idx="69">
                  <c:v>41374</c:v>
                </c:pt>
                <c:pt idx="70">
                  <c:v>41375</c:v>
                </c:pt>
                <c:pt idx="71">
                  <c:v>41376</c:v>
                </c:pt>
                <c:pt idx="72">
                  <c:v>41379</c:v>
                </c:pt>
                <c:pt idx="73">
                  <c:v>41380</c:v>
                </c:pt>
                <c:pt idx="74">
                  <c:v>41381</c:v>
                </c:pt>
                <c:pt idx="75">
                  <c:v>41382</c:v>
                </c:pt>
                <c:pt idx="76">
                  <c:v>41383</c:v>
                </c:pt>
                <c:pt idx="77">
                  <c:v>41386</c:v>
                </c:pt>
                <c:pt idx="78">
                  <c:v>41387</c:v>
                </c:pt>
                <c:pt idx="79">
                  <c:v>41388</c:v>
                </c:pt>
                <c:pt idx="80">
                  <c:v>41389</c:v>
                </c:pt>
                <c:pt idx="81">
                  <c:v>41390</c:v>
                </c:pt>
                <c:pt idx="82">
                  <c:v>41393</c:v>
                </c:pt>
                <c:pt idx="83">
                  <c:v>41394</c:v>
                </c:pt>
                <c:pt idx="84">
                  <c:v>41395</c:v>
                </c:pt>
                <c:pt idx="85">
                  <c:v>41396</c:v>
                </c:pt>
                <c:pt idx="86">
                  <c:v>41397</c:v>
                </c:pt>
                <c:pt idx="87">
                  <c:v>41400</c:v>
                </c:pt>
                <c:pt idx="88">
                  <c:v>41401</c:v>
                </c:pt>
                <c:pt idx="89">
                  <c:v>41402</c:v>
                </c:pt>
                <c:pt idx="90">
                  <c:v>41403</c:v>
                </c:pt>
                <c:pt idx="91">
                  <c:v>41404</c:v>
                </c:pt>
                <c:pt idx="92">
                  <c:v>41407</c:v>
                </c:pt>
                <c:pt idx="93">
                  <c:v>41408</c:v>
                </c:pt>
                <c:pt idx="94">
                  <c:v>41409</c:v>
                </c:pt>
                <c:pt idx="95">
                  <c:v>41410</c:v>
                </c:pt>
                <c:pt idx="96">
                  <c:v>41411</c:v>
                </c:pt>
                <c:pt idx="97">
                  <c:v>41414</c:v>
                </c:pt>
                <c:pt idx="98">
                  <c:v>41415</c:v>
                </c:pt>
                <c:pt idx="99">
                  <c:v>41416</c:v>
                </c:pt>
                <c:pt idx="100">
                  <c:v>41417</c:v>
                </c:pt>
                <c:pt idx="101">
                  <c:v>41418</c:v>
                </c:pt>
                <c:pt idx="102">
                  <c:v>41421</c:v>
                </c:pt>
                <c:pt idx="103">
                  <c:v>41422</c:v>
                </c:pt>
                <c:pt idx="104">
                  <c:v>41423</c:v>
                </c:pt>
                <c:pt idx="105">
                  <c:v>41424</c:v>
                </c:pt>
                <c:pt idx="106">
                  <c:v>41425</c:v>
                </c:pt>
                <c:pt idx="107">
                  <c:v>41428</c:v>
                </c:pt>
                <c:pt idx="108">
                  <c:v>41429</c:v>
                </c:pt>
                <c:pt idx="109">
                  <c:v>41430</c:v>
                </c:pt>
                <c:pt idx="110">
                  <c:v>41431</c:v>
                </c:pt>
                <c:pt idx="111">
                  <c:v>41432</c:v>
                </c:pt>
                <c:pt idx="112">
                  <c:v>41435</c:v>
                </c:pt>
                <c:pt idx="113">
                  <c:v>41436</c:v>
                </c:pt>
                <c:pt idx="114">
                  <c:v>41437</c:v>
                </c:pt>
                <c:pt idx="115">
                  <c:v>41438</c:v>
                </c:pt>
                <c:pt idx="116">
                  <c:v>41439</c:v>
                </c:pt>
                <c:pt idx="117">
                  <c:v>41442</c:v>
                </c:pt>
                <c:pt idx="118">
                  <c:v>41443</c:v>
                </c:pt>
                <c:pt idx="119">
                  <c:v>41444</c:v>
                </c:pt>
                <c:pt idx="120">
                  <c:v>41445</c:v>
                </c:pt>
                <c:pt idx="121">
                  <c:v>41446</c:v>
                </c:pt>
                <c:pt idx="122">
                  <c:v>41449</c:v>
                </c:pt>
                <c:pt idx="123">
                  <c:v>41450</c:v>
                </c:pt>
                <c:pt idx="124">
                  <c:v>41451</c:v>
                </c:pt>
                <c:pt idx="125">
                  <c:v>41452</c:v>
                </c:pt>
                <c:pt idx="126">
                  <c:v>41453</c:v>
                </c:pt>
                <c:pt idx="127">
                  <c:v>41456</c:v>
                </c:pt>
                <c:pt idx="128">
                  <c:v>41457</c:v>
                </c:pt>
                <c:pt idx="129">
                  <c:v>41458</c:v>
                </c:pt>
                <c:pt idx="130">
                  <c:v>41459</c:v>
                </c:pt>
                <c:pt idx="131">
                  <c:v>41460</c:v>
                </c:pt>
                <c:pt idx="132">
                  <c:v>41463</c:v>
                </c:pt>
                <c:pt idx="133">
                  <c:v>41464</c:v>
                </c:pt>
                <c:pt idx="134">
                  <c:v>41465</c:v>
                </c:pt>
                <c:pt idx="135">
                  <c:v>41466</c:v>
                </c:pt>
                <c:pt idx="136">
                  <c:v>41467</c:v>
                </c:pt>
                <c:pt idx="137">
                  <c:v>41470</c:v>
                </c:pt>
                <c:pt idx="138">
                  <c:v>41471</c:v>
                </c:pt>
                <c:pt idx="139">
                  <c:v>41472</c:v>
                </c:pt>
                <c:pt idx="140">
                  <c:v>41473</c:v>
                </c:pt>
                <c:pt idx="141">
                  <c:v>41474</c:v>
                </c:pt>
                <c:pt idx="142">
                  <c:v>41477</c:v>
                </c:pt>
                <c:pt idx="143">
                  <c:v>41478</c:v>
                </c:pt>
                <c:pt idx="144">
                  <c:v>41479</c:v>
                </c:pt>
                <c:pt idx="145">
                  <c:v>41480</c:v>
                </c:pt>
                <c:pt idx="146">
                  <c:v>41481</c:v>
                </c:pt>
                <c:pt idx="147">
                  <c:v>41484</c:v>
                </c:pt>
                <c:pt idx="148">
                  <c:v>41485</c:v>
                </c:pt>
                <c:pt idx="149">
                  <c:v>41486</c:v>
                </c:pt>
                <c:pt idx="150">
                  <c:v>41487</c:v>
                </c:pt>
                <c:pt idx="151">
                  <c:v>41488</c:v>
                </c:pt>
                <c:pt idx="152">
                  <c:v>41491</c:v>
                </c:pt>
                <c:pt idx="153">
                  <c:v>41492</c:v>
                </c:pt>
                <c:pt idx="154">
                  <c:v>41493</c:v>
                </c:pt>
                <c:pt idx="155">
                  <c:v>41494</c:v>
                </c:pt>
                <c:pt idx="156">
                  <c:v>41495</c:v>
                </c:pt>
                <c:pt idx="157">
                  <c:v>41498</c:v>
                </c:pt>
                <c:pt idx="158">
                  <c:v>41499</c:v>
                </c:pt>
                <c:pt idx="159">
                  <c:v>41500</c:v>
                </c:pt>
                <c:pt idx="160">
                  <c:v>41501</c:v>
                </c:pt>
                <c:pt idx="161">
                  <c:v>41502</c:v>
                </c:pt>
                <c:pt idx="162">
                  <c:v>41505</c:v>
                </c:pt>
                <c:pt idx="163">
                  <c:v>41506</c:v>
                </c:pt>
                <c:pt idx="164">
                  <c:v>41507</c:v>
                </c:pt>
                <c:pt idx="165">
                  <c:v>41508</c:v>
                </c:pt>
                <c:pt idx="166">
                  <c:v>41509</c:v>
                </c:pt>
                <c:pt idx="167">
                  <c:v>41512</c:v>
                </c:pt>
                <c:pt idx="168">
                  <c:v>41513</c:v>
                </c:pt>
                <c:pt idx="169">
                  <c:v>41514</c:v>
                </c:pt>
                <c:pt idx="170">
                  <c:v>41515</c:v>
                </c:pt>
                <c:pt idx="171">
                  <c:v>41516</c:v>
                </c:pt>
                <c:pt idx="172">
                  <c:v>41519</c:v>
                </c:pt>
                <c:pt idx="173">
                  <c:v>41520</c:v>
                </c:pt>
                <c:pt idx="174">
                  <c:v>41521</c:v>
                </c:pt>
                <c:pt idx="175">
                  <c:v>41522</c:v>
                </c:pt>
                <c:pt idx="176">
                  <c:v>41523</c:v>
                </c:pt>
                <c:pt idx="177">
                  <c:v>41526</c:v>
                </c:pt>
                <c:pt idx="178">
                  <c:v>41527</c:v>
                </c:pt>
                <c:pt idx="179">
                  <c:v>41528</c:v>
                </c:pt>
                <c:pt idx="180">
                  <c:v>41529</c:v>
                </c:pt>
                <c:pt idx="181">
                  <c:v>41530</c:v>
                </c:pt>
                <c:pt idx="182">
                  <c:v>41533</c:v>
                </c:pt>
                <c:pt idx="183">
                  <c:v>41534</c:v>
                </c:pt>
                <c:pt idx="184">
                  <c:v>41535</c:v>
                </c:pt>
                <c:pt idx="185">
                  <c:v>41536</c:v>
                </c:pt>
                <c:pt idx="186">
                  <c:v>41537</c:v>
                </c:pt>
                <c:pt idx="187">
                  <c:v>41540</c:v>
                </c:pt>
                <c:pt idx="188">
                  <c:v>41541</c:v>
                </c:pt>
                <c:pt idx="189">
                  <c:v>41542</c:v>
                </c:pt>
                <c:pt idx="190">
                  <c:v>41543</c:v>
                </c:pt>
                <c:pt idx="191">
                  <c:v>41544</c:v>
                </c:pt>
                <c:pt idx="192">
                  <c:v>41547</c:v>
                </c:pt>
                <c:pt idx="193">
                  <c:v>41548</c:v>
                </c:pt>
                <c:pt idx="194">
                  <c:v>41549</c:v>
                </c:pt>
                <c:pt idx="195">
                  <c:v>41550</c:v>
                </c:pt>
                <c:pt idx="196">
                  <c:v>41551</c:v>
                </c:pt>
                <c:pt idx="197">
                  <c:v>41554</c:v>
                </c:pt>
                <c:pt idx="198">
                  <c:v>41555</c:v>
                </c:pt>
                <c:pt idx="199">
                  <c:v>41556</c:v>
                </c:pt>
                <c:pt idx="200">
                  <c:v>41557</c:v>
                </c:pt>
                <c:pt idx="201">
                  <c:v>41558</c:v>
                </c:pt>
                <c:pt idx="202">
                  <c:v>41561</c:v>
                </c:pt>
                <c:pt idx="203">
                  <c:v>41562</c:v>
                </c:pt>
                <c:pt idx="204">
                  <c:v>41563</c:v>
                </c:pt>
                <c:pt idx="205">
                  <c:v>41564</c:v>
                </c:pt>
                <c:pt idx="206">
                  <c:v>41565</c:v>
                </c:pt>
                <c:pt idx="207">
                  <c:v>41568</c:v>
                </c:pt>
                <c:pt idx="208">
                  <c:v>41569</c:v>
                </c:pt>
                <c:pt idx="209">
                  <c:v>41570</c:v>
                </c:pt>
                <c:pt idx="210">
                  <c:v>41571</c:v>
                </c:pt>
                <c:pt idx="211">
                  <c:v>41572</c:v>
                </c:pt>
                <c:pt idx="212">
                  <c:v>41575</c:v>
                </c:pt>
                <c:pt idx="213">
                  <c:v>41576</c:v>
                </c:pt>
                <c:pt idx="214">
                  <c:v>41577</c:v>
                </c:pt>
                <c:pt idx="215">
                  <c:v>41578</c:v>
                </c:pt>
                <c:pt idx="216">
                  <c:v>41579</c:v>
                </c:pt>
                <c:pt idx="217">
                  <c:v>41582</c:v>
                </c:pt>
                <c:pt idx="218">
                  <c:v>41583</c:v>
                </c:pt>
                <c:pt idx="219">
                  <c:v>41584</c:v>
                </c:pt>
                <c:pt idx="220">
                  <c:v>41585</c:v>
                </c:pt>
                <c:pt idx="221">
                  <c:v>41586</c:v>
                </c:pt>
                <c:pt idx="222">
                  <c:v>41589</c:v>
                </c:pt>
                <c:pt idx="223">
                  <c:v>41590</c:v>
                </c:pt>
                <c:pt idx="224">
                  <c:v>41591</c:v>
                </c:pt>
                <c:pt idx="225">
                  <c:v>41592</c:v>
                </c:pt>
                <c:pt idx="226">
                  <c:v>41593</c:v>
                </c:pt>
                <c:pt idx="227">
                  <c:v>41596</c:v>
                </c:pt>
                <c:pt idx="228">
                  <c:v>41597</c:v>
                </c:pt>
                <c:pt idx="229">
                  <c:v>41598</c:v>
                </c:pt>
                <c:pt idx="230">
                  <c:v>41599</c:v>
                </c:pt>
                <c:pt idx="231">
                  <c:v>41600</c:v>
                </c:pt>
                <c:pt idx="232">
                  <c:v>41603</c:v>
                </c:pt>
                <c:pt idx="233">
                  <c:v>41604</c:v>
                </c:pt>
                <c:pt idx="234">
                  <c:v>41605</c:v>
                </c:pt>
                <c:pt idx="235">
                  <c:v>41606</c:v>
                </c:pt>
                <c:pt idx="236">
                  <c:v>41607</c:v>
                </c:pt>
                <c:pt idx="237">
                  <c:v>41610</c:v>
                </c:pt>
                <c:pt idx="238">
                  <c:v>41611</c:v>
                </c:pt>
                <c:pt idx="239">
                  <c:v>41612</c:v>
                </c:pt>
                <c:pt idx="240">
                  <c:v>41613</c:v>
                </c:pt>
                <c:pt idx="241">
                  <c:v>41614</c:v>
                </c:pt>
                <c:pt idx="242">
                  <c:v>41617</c:v>
                </c:pt>
                <c:pt idx="243">
                  <c:v>41618</c:v>
                </c:pt>
                <c:pt idx="244">
                  <c:v>41619</c:v>
                </c:pt>
                <c:pt idx="245">
                  <c:v>41620</c:v>
                </c:pt>
                <c:pt idx="246">
                  <c:v>41621</c:v>
                </c:pt>
                <c:pt idx="247">
                  <c:v>41624</c:v>
                </c:pt>
                <c:pt idx="248">
                  <c:v>41625</c:v>
                </c:pt>
                <c:pt idx="249">
                  <c:v>41626</c:v>
                </c:pt>
                <c:pt idx="250">
                  <c:v>41627</c:v>
                </c:pt>
                <c:pt idx="251">
                  <c:v>41628</c:v>
                </c:pt>
                <c:pt idx="252">
                  <c:v>41631</c:v>
                </c:pt>
                <c:pt idx="253">
                  <c:v>41632</c:v>
                </c:pt>
                <c:pt idx="254">
                  <c:v>41633</c:v>
                </c:pt>
                <c:pt idx="255">
                  <c:v>41634</c:v>
                </c:pt>
                <c:pt idx="256">
                  <c:v>41635</c:v>
                </c:pt>
                <c:pt idx="257">
                  <c:v>41638</c:v>
                </c:pt>
                <c:pt idx="258">
                  <c:v>41639</c:v>
                </c:pt>
                <c:pt idx="259">
                  <c:v>41640</c:v>
                </c:pt>
                <c:pt idx="260">
                  <c:v>41641</c:v>
                </c:pt>
                <c:pt idx="261">
                  <c:v>41642</c:v>
                </c:pt>
                <c:pt idx="262">
                  <c:v>41645</c:v>
                </c:pt>
                <c:pt idx="263">
                  <c:v>41646</c:v>
                </c:pt>
                <c:pt idx="264">
                  <c:v>41647</c:v>
                </c:pt>
                <c:pt idx="265">
                  <c:v>41648</c:v>
                </c:pt>
                <c:pt idx="266">
                  <c:v>41649</c:v>
                </c:pt>
                <c:pt idx="267">
                  <c:v>41652</c:v>
                </c:pt>
                <c:pt idx="268">
                  <c:v>41653</c:v>
                </c:pt>
                <c:pt idx="269">
                  <c:v>41654</c:v>
                </c:pt>
                <c:pt idx="270">
                  <c:v>41655</c:v>
                </c:pt>
                <c:pt idx="271">
                  <c:v>41656</c:v>
                </c:pt>
                <c:pt idx="272">
                  <c:v>41659</c:v>
                </c:pt>
                <c:pt idx="273">
                  <c:v>41660</c:v>
                </c:pt>
                <c:pt idx="274">
                  <c:v>41661</c:v>
                </c:pt>
                <c:pt idx="275">
                  <c:v>41662</c:v>
                </c:pt>
                <c:pt idx="276">
                  <c:v>41663</c:v>
                </c:pt>
                <c:pt idx="277">
                  <c:v>41666</c:v>
                </c:pt>
                <c:pt idx="278">
                  <c:v>41667</c:v>
                </c:pt>
                <c:pt idx="279">
                  <c:v>41668</c:v>
                </c:pt>
                <c:pt idx="280">
                  <c:v>41669</c:v>
                </c:pt>
                <c:pt idx="281">
                  <c:v>41670</c:v>
                </c:pt>
                <c:pt idx="282">
                  <c:v>41673</c:v>
                </c:pt>
                <c:pt idx="283">
                  <c:v>41674</c:v>
                </c:pt>
                <c:pt idx="284">
                  <c:v>41675</c:v>
                </c:pt>
                <c:pt idx="285">
                  <c:v>41676</c:v>
                </c:pt>
                <c:pt idx="286">
                  <c:v>41677</c:v>
                </c:pt>
                <c:pt idx="287">
                  <c:v>41680</c:v>
                </c:pt>
                <c:pt idx="288">
                  <c:v>41681</c:v>
                </c:pt>
                <c:pt idx="289">
                  <c:v>41682</c:v>
                </c:pt>
                <c:pt idx="290">
                  <c:v>41683</c:v>
                </c:pt>
                <c:pt idx="291">
                  <c:v>41684</c:v>
                </c:pt>
                <c:pt idx="292">
                  <c:v>41687</c:v>
                </c:pt>
                <c:pt idx="293">
                  <c:v>41688</c:v>
                </c:pt>
                <c:pt idx="294">
                  <c:v>41689</c:v>
                </c:pt>
                <c:pt idx="295">
                  <c:v>41690</c:v>
                </c:pt>
                <c:pt idx="296">
                  <c:v>41691</c:v>
                </c:pt>
                <c:pt idx="297">
                  <c:v>41694</c:v>
                </c:pt>
                <c:pt idx="298">
                  <c:v>41695</c:v>
                </c:pt>
                <c:pt idx="299">
                  <c:v>41696</c:v>
                </c:pt>
                <c:pt idx="300">
                  <c:v>41697</c:v>
                </c:pt>
                <c:pt idx="301">
                  <c:v>41698</c:v>
                </c:pt>
                <c:pt idx="302">
                  <c:v>41701</c:v>
                </c:pt>
                <c:pt idx="303">
                  <c:v>41702</c:v>
                </c:pt>
                <c:pt idx="304">
                  <c:v>41703</c:v>
                </c:pt>
                <c:pt idx="305">
                  <c:v>41704</c:v>
                </c:pt>
                <c:pt idx="306">
                  <c:v>41705</c:v>
                </c:pt>
                <c:pt idx="307">
                  <c:v>41708</c:v>
                </c:pt>
                <c:pt idx="308">
                  <c:v>41709</c:v>
                </c:pt>
                <c:pt idx="309">
                  <c:v>41710</c:v>
                </c:pt>
                <c:pt idx="310">
                  <c:v>41711</c:v>
                </c:pt>
                <c:pt idx="311">
                  <c:v>41712</c:v>
                </c:pt>
              </c:numCache>
            </c:numRef>
          </c:cat>
          <c:val>
            <c:numRef>
              <c:f>[0]!_c38_Portugal</c:f>
              <c:numCache>
                <c:formatCode>General</c:formatCode>
                <c:ptCount val="312"/>
                <c:pt idx="0">
                  <c:v>570.1</c:v>
                </c:pt>
                <c:pt idx="1">
                  <c:v>511.7</c:v>
                </c:pt>
                <c:pt idx="2">
                  <c:v>493.29999999999995</c:v>
                </c:pt>
                <c:pt idx="3">
                  <c:v>478.7000000000001</c:v>
                </c:pt>
                <c:pt idx="4">
                  <c:v>485.99999999999994</c:v>
                </c:pt>
                <c:pt idx="5">
                  <c:v>496.89999999999992</c:v>
                </c:pt>
                <c:pt idx="6">
                  <c:v>503.59999999999997</c:v>
                </c:pt>
                <c:pt idx="7">
                  <c:v>470.1</c:v>
                </c:pt>
                <c:pt idx="8">
                  <c:v>462.5</c:v>
                </c:pt>
                <c:pt idx="9">
                  <c:v>478.9</c:v>
                </c:pt>
                <c:pt idx="10">
                  <c:v>481.1</c:v>
                </c:pt>
                <c:pt idx="11">
                  <c:v>483.09999999999997</c:v>
                </c:pt>
                <c:pt idx="12">
                  <c:v>468</c:v>
                </c:pt>
                <c:pt idx="13">
                  <c:v>456.79999999999995</c:v>
                </c:pt>
                <c:pt idx="14">
                  <c:v>449.9</c:v>
                </c:pt>
                <c:pt idx="15">
                  <c:v>431.59999999999997</c:v>
                </c:pt>
                <c:pt idx="16">
                  <c:v>427.50000000000006</c:v>
                </c:pt>
                <c:pt idx="17">
                  <c:v>442.8</c:v>
                </c:pt>
                <c:pt idx="18">
                  <c:v>449.4</c:v>
                </c:pt>
                <c:pt idx="19">
                  <c:v>455.30000000000007</c:v>
                </c:pt>
                <c:pt idx="20">
                  <c:v>438.30000000000007</c:v>
                </c:pt>
                <c:pt idx="21">
                  <c:v>436.40000000000009</c:v>
                </c:pt>
                <c:pt idx="22">
                  <c:v>444.69999999999993</c:v>
                </c:pt>
                <c:pt idx="23">
                  <c:v>451</c:v>
                </c:pt>
                <c:pt idx="24">
                  <c:v>483.1</c:v>
                </c:pt>
                <c:pt idx="25">
                  <c:v>476.20000000000005</c:v>
                </c:pt>
                <c:pt idx="26">
                  <c:v>490.7</c:v>
                </c:pt>
                <c:pt idx="27">
                  <c:v>499.5</c:v>
                </c:pt>
                <c:pt idx="28">
                  <c:v>494.09999999999997</c:v>
                </c:pt>
                <c:pt idx="29">
                  <c:v>500.7</c:v>
                </c:pt>
                <c:pt idx="30">
                  <c:v>489.1</c:v>
                </c:pt>
                <c:pt idx="31">
                  <c:v>464.79999999999995</c:v>
                </c:pt>
                <c:pt idx="32">
                  <c:v>458.70000000000005</c:v>
                </c:pt>
                <c:pt idx="33">
                  <c:v>453.7</c:v>
                </c:pt>
                <c:pt idx="34">
                  <c:v>463.1</c:v>
                </c:pt>
                <c:pt idx="35">
                  <c:v>458.8</c:v>
                </c:pt>
                <c:pt idx="36">
                  <c:v>453.5</c:v>
                </c:pt>
                <c:pt idx="37">
                  <c:v>473.30000000000007</c:v>
                </c:pt>
                <c:pt idx="38">
                  <c:v>471.5</c:v>
                </c:pt>
                <c:pt idx="39">
                  <c:v>461.4</c:v>
                </c:pt>
                <c:pt idx="40">
                  <c:v>510.59999999999997</c:v>
                </c:pt>
                <c:pt idx="41">
                  <c:v>503.5</c:v>
                </c:pt>
                <c:pt idx="42">
                  <c:v>487</c:v>
                </c:pt>
                <c:pt idx="43">
                  <c:v>496.89999999999992</c:v>
                </c:pt>
                <c:pt idx="44">
                  <c:v>496.8</c:v>
                </c:pt>
                <c:pt idx="45">
                  <c:v>470.59999999999997</c:v>
                </c:pt>
                <c:pt idx="46">
                  <c:v>468.9</c:v>
                </c:pt>
                <c:pt idx="47">
                  <c:v>443.9</c:v>
                </c:pt>
                <c:pt idx="48">
                  <c:v>441</c:v>
                </c:pt>
                <c:pt idx="49">
                  <c:v>445.4</c:v>
                </c:pt>
                <c:pt idx="50">
                  <c:v>444.59999999999997</c:v>
                </c:pt>
                <c:pt idx="51">
                  <c:v>445</c:v>
                </c:pt>
                <c:pt idx="52">
                  <c:v>444.60000000000008</c:v>
                </c:pt>
                <c:pt idx="53">
                  <c:v>450.09999999999997</c:v>
                </c:pt>
                <c:pt idx="54">
                  <c:v>463.69999999999993</c:v>
                </c:pt>
                <c:pt idx="55">
                  <c:v>490.79999999999995</c:v>
                </c:pt>
                <c:pt idx="56">
                  <c:v>462.70000000000005</c:v>
                </c:pt>
                <c:pt idx="57">
                  <c:v>465.2</c:v>
                </c:pt>
                <c:pt idx="58">
                  <c:v>464.30000000000007</c:v>
                </c:pt>
                <c:pt idx="59">
                  <c:v>474.4</c:v>
                </c:pt>
                <c:pt idx="60">
                  <c:v>484.70000000000005</c:v>
                </c:pt>
                <c:pt idx="61">
                  <c:v>510.20000000000005</c:v>
                </c:pt>
                <c:pt idx="62">
                  <c:v>507.90000000000009</c:v>
                </c:pt>
                <c:pt idx="63">
                  <c:v>511.5</c:v>
                </c:pt>
                <c:pt idx="64">
                  <c:v>503.7</c:v>
                </c:pt>
                <c:pt idx="65">
                  <c:v>516.40000000000009</c:v>
                </c:pt>
                <c:pt idx="66">
                  <c:v>514.70000000000005</c:v>
                </c:pt>
                <c:pt idx="67">
                  <c:v>517.79999999999995</c:v>
                </c:pt>
                <c:pt idx="68">
                  <c:v>519.30000000000007</c:v>
                </c:pt>
                <c:pt idx="69">
                  <c:v>509.5</c:v>
                </c:pt>
                <c:pt idx="70">
                  <c:v>505.69999999999993</c:v>
                </c:pt>
                <c:pt idx="71">
                  <c:v>504.6</c:v>
                </c:pt>
                <c:pt idx="72">
                  <c:v>500.3</c:v>
                </c:pt>
                <c:pt idx="73">
                  <c:v>482</c:v>
                </c:pt>
                <c:pt idx="74">
                  <c:v>489.40000000000003</c:v>
                </c:pt>
                <c:pt idx="75">
                  <c:v>488.5</c:v>
                </c:pt>
                <c:pt idx="76">
                  <c:v>481.1</c:v>
                </c:pt>
                <c:pt idx="77">
                  <c:v>464.79999999999995</c:v>
                </c:pt>
                <c:pt idx="78">
                  <c:v>448.00000000000006</c:v>
                </c:pt>
                <c:pt idx="79">
                  <c:v>453.5</c:v>
                </c:pt>
                <c:pt idx="80">
                  <c:v>458.50000000000011</c:v>
                </c:pt>
                <c:pt idx="81">
                  <c:v>466.79999999999995</c:v>
                </c:pt>
                <c:pt idx="82">
                  <c:v>462.8</c:v>
                </c:pt>
                <c:pt idx="83">
                  <c:v>449.59999999999997</c:v>
                </c:pt>
                <c:pt idx="84">
                  <c:v>451.1</c:v>
                </c:pt>
                <c:pt idx="85">
                  <c:v>449</c:v>
                </c:pt>
                <c:pt idx="86">
                  <c:v>426.19999999999993</c:v>
                </c:pt>
                <c:pt idx="87">
                  <c:v>426.99999999999994</c:v>
                </c:pt>
                <c:pt idx="88">
                  <c:v>422</c:v>
                </c:pt>
                <c:pt idx="89">
                  <c:v>416.4</c:v>
                </c:pt>
                <c:pt idx="90">
                  <c:v>417.20000000000005</c:v>
                </c:pt>
                <c:pt idx="91">
                  <c:v>407</c:v>
                </c:pt>
                <c:pt idx="92">
                  <c:v>410.50000000000006</c:v>
                </c:pt>
                <c:pt idx="93">
                  <c:v>406.19999999999993</c:v>
                </c:pt>
                <c:pt idx="94">
                  <c:v>399.6</c:v>
                </c:pt>
                <c:pt idx="95">
                  <c:v>394.90000000000003</c:v>
                </c:pt>
                <c:pt idx="96">
                  <c:v>391.79999999999995</c:v>
                </c:pt>
                <c:pt idx="97">
                  <c:v>385.90000000000003</c:v>
                </c:pt>
                <c:pt idx="98">
                  <c:v>384.1</c:v>
                </c:pt>
                <c:pt idx="99">
                  <c:v>381.4</c:v>
                </c:pt>
                <c:pt idx="100">
                  <c:v>399.2</c:v>
                </c:pt>
                <c:pt idx="101">
                  <c:v>409.70000000000005</c:v>
                </c:pt>
                <c:pt idx="102">
                  <c:v>406.29999999999995</c:v>
                </c:pt>
                <c:pt idx="103">
                  <c:v>392.4</c:v>
                </c:pt>
                <c:pt idx="104">
                  <c:v>399.50000000000006</c:v>
                </c:pt>
                <c:pt idx="105">
                  <c:v>400.80000000000007</c:v>
                </c:pt>
                <c:pt idx="106">
                  <c:v>410.29999999999995</c:v>
                </c:pt>
                <c:pt idx="107">
                  <c:v>428.2</c:v>
                </c:pt>
                <c:pt idx="108">
                  <c:v>416.2</c:v>
                </c:pt>
                <c:pt idx="109">
                  <c:v>428.4</c:v>
                </c:pt>
                <c:pt idx="110">
                  <c:v>454.6</c:v>
                </c:pt>
                <c:pt idx="111">
                  <c:v>459.2</c:v>
                </c:pt>
                <c:pt idx="112">
                  <c:v>461.8</c:v>
                </c:pt>
                <c:pt idx="113">
                  <c:v>485.69999999999993</c:v>
                </c:pt>
                <c:pt idx="114">
                  <c:v>483.3</c:v>
                </c:pt>
                <c:pt idx="115">
                  <c:v>496</c:v>
                </c:pt>
                <c:pt idx="116">
                  <c:v>478.9</c:v>
                </c:pt>
                <c:pt idx="117">
                  <c:v>472.79999999999995</c:v>
                </c:pt>
                <c:pt idx="118">
                  <c:v>453.7000000000001</c:v>
                </c:pt>
                <c:pt idx="119">
                  <c:v>451.1</c:v>
                </c:pt>
                <c:pt idx="120">
                  <c:v>474.4</c:v>
                </c:pt>
                <c:pt idx="121">
                  <c:v>470.40000000000009</c:v>
                </c:pt>
                <c:pt idx="122">
                  <c:v>499.2</c:v>
                </c:pt>
                <c:pt idx="123">
                  <c:v>509.8</c:v>
                </c:pt>
                <c:pt idx="124">
                  <c:v>491.2000000000001</c:v>
                </c:pt>
                <c:pt idx="125">
                  <c:v>478.9</c:v>
                </c:pt>
                <c:pt idx="126">
                  <c:v>472.00000000000006</c:v>
                </c:pt>
                <c:pt idx="127">
                  <c:v>467.40000000000003</c:v>
                </c:pt>
                <c:pt idx="128">
                  <c:v>501.6</c:v>
                </c:pt>
                <c:pt idx="129">
                  <c:v>580.5</c:v>
                </c:pt>
                <c:pt idx="130">
                  <c:v>562.40000000000009</c:v>
                </c:pt>
                <c:pt idx="131">
                  <c:v>541</c:v>
                </c:pt>
                <c:pt idx="132">
                  <c:v>522.79999999999995</c:v>
                </c:pt>
                <c:pt idx="133">
                  <c:v>507.30000000000007</c:v>
                </c:pt>
                <c:pt idx="134">
                  <c:v>510.9</c:v>
                </c:pt>
                <c:pt idx="135">
                  <c:v>527.79999999999995</c:v>
                </c:pt>
                <c:pt idx="136">
                  <c:v>594.80000000000007</c:v>
                </c:pt>
                <c:pt idx="137">
                  <c:v>571.79999999999995</c:v>
                </c:pt>
                <c:pt idx="138">
                  <c:v>559.79999999999995</c:v>
                </c:pt>
                <c:pt idx="139">
                  <c:v>567</c:v>
                </c:pt>
                <c:pt idx="140">
                  <c:v>550.5</c:v>
                </c:pt>
                <c:pt idx="141">
                  <c:v>528</c:v>
                </c:pt>
                <c:pt idx="142">
                  <c:v>487.40000000000003</c:v>
                </c:pt>
                <c:pt idx="143">
                  <c:v>485.9</c:v>
                </c:pt>
                <c:pt idx="144">
                  <c:v>482.09999999999997</c:v>
                </c:pt>
                <c:pt idx="145">
                  <c:v>479.3</c:v>
                </c:pt>
                <c:pt idx="146">
                  <c:v>479.5</c:v>
                </c:pt>
                <c:pt idx="147">
                  <c:v>480.00000000000006</c:v>
                </c:pt>
                <c:pt idx="148">
                  <c:v>471.7</c:v>
                </c:pt>
                <c:pt idx="149">
                  <c:v>472</c:v>
                </c:pt>
                <c:pt idx="150">
                  <c:v>472.40000000000003</c:v>
                </c:pt>
                <c:pt idx="151">
                  <c:v>491.4</c:v>
                </c:pt>
                <c:pt idx="152">
                  <c:v>484.89999999999992</c:v>
                </c:pt>
                <c:pt idx="153">
                  <c:v>483</c:v>
                </c:pt>
                <c:pt idx="154">
                  <c:v>484.39999999999992</c:v>
                </c:pt>
                <c:pt idx="155">
                  <c:v>487.8</c:v>
                </c:pt>
                <c:pt idx="156">
                  <c:v>489.1</c:v>
                </c:pt>
                <c:pt idx="157">
                  <c:v>486.5</c:v>
                </c:pt>
                <c:pt idx="158">
                  <c:v>472.3</c:v>
                </c:pt>
                <c:pt idx="159">
                  <c:v>467.5</c:v>
                </c:pt>
                <c:pt idx="160">
                  <c:v>453.7</c:v>
                </c:pt>
                <c:pt idx="161">
                  <c:v>448.79999999999995</c:v>
                </c:pt>
                <c:pt idx="162">
                  <c:v>446</c:v>
                </c:pt>
                <c:pt idx="163">
                  <c:v>449.7</c:v>
                </c:pt>
                <c:pt idx="164">
                  <c:v>456.4</c:v>
                </c:pt>
                <c:pt idx="165">
                  <c:v>464.49999999999994</c:v>
                </c:pt>
                <c:pt idx="166">
                  <c:v>462.29999999999995</c:v>
                </c:pt>
                <c:pt idx="167">
                  <c:v>465.9</c:v>
                </c:pt>
                <c:pt idx="168">
                  <c:v>470.40000000000009</c:v>
                </c:pt>
                <c:pt idx="169">
                  <c:v>471.5</c:v>
                </c:pt>
                <c:pt idx="170">
                  <c:v>471.89999999999992</c:v>
                </c:pt>
                <c:pt idx="171">
                  <c:v>487.6</c:v>
                </c:pt>
                <c:pt idx="172">
                  <c:v>477.00000000000006</c:v>
                </c:pt>
                <c:pt idx="173">
                  <c:v>475.70000000000005</c:v>
                </c:pt>
                <c:pt idx="174">
                  <c:v>483</c:v>
                </c:pt>
                <c:pt idx="175">
                  <c:v>495.1</c:v>
                </c:pt>
                <c:pt idx="176">
                  <c:v>515.6</c:v>
                </c:pt>
                <c:pt idx="177">
                  <c:v>505.40000000000003</c:v>
                </c:pt>
                <c:pt idx="178">
                  <c:v>507.9</c:v>
                </c:pt>
                <c:pt idx="179">
                  <c:v>509.3</c:v>
                </c:pt>
                <c:pt idx="180">
                  <c:v>523.20000000000005</c:v>
                </c:pt>
                <c:pt idx="181">
                  <c:v>544.4</c:v>
                </c:pt>
                <c:pt idx="182">
                  <c:v>532.20000000000005</c:v>
                </c:pt>
                <c:pt idx="183">
                  <c:v>519.4</c:v>
                </c:pt>
                <c:pt idx="184">
                  <c:v>517.79999999999995</c:v>
                </c:pt>
                <c:pt idx="185">
                  <c:v>525.19999999999993</c:v>
                </c:pt>
                <c:pt idx="186">
                  <c:v>519.9</c:v>
                </c:pt>
                <c:pt idx="187">
                  <c:v>524.1</c:v>
                </c:pt>
                <c:pt idx="188">
                  <c:v>518.70000000000005</c:v>
                </c:pt>
                <c:pt idx="189">
                  <c:v>523.70000000000005</c:v>
                </c:pt>
                <c:pt idx="190">
                  <c:v>515.5</c:v>
                </c:pt>
                <c:pt idx="191">
                  <c:v>505.89999999999992</c:v>
                </c:pt>
                <c:pt idx="192">
                  <c:v>489.70000000000005</c:v>
                </c:pt>
                <c:pt idx="193">
                  <c:v>478.59999999999997</c:v>
                </c:pt>
                <c:pt idx="194">
                  <c:v>495.6</c:v>
                </c:pt>
                <c:pt idx="195">
                  <c:v>481.29999999999995</c:v>
                </c:pt>
                <c:pt idx="196">
                  <c:v>455.90000000000003</c:v>
                </c:pt>
                <c:pt idx="197">
                  <c:v>457.59999999999997</c:v>
                </c:pt>
                <c:pt idx="198">
                  <c:v>452.4</c:v>
                </c:pt>
                <c:pt idx="199">
                  <c:v>458.59999999999997</c:v>
                </c:pt>
                <c:pt idx="200">
                  <c:v>452.50000000000006</c:v>
                </c:pt>
                <c:pt idx="201">
                  <c:v>440.4</c:v>
                </c:pt>
                <c:pt idx="202">
                  <c:v>435.50000000000006</c:v>
                </c:pt>
                <c:pt idx="203">
                  <c:v>430.70000000000005</c:v>
                </c:pt>
                <c:pt idx="204">
                  <c:v>425.7</c:v>
                </c:pt>
                <c:pt idx="205">
                  <c:v>436.4</c:v>
                </c:pt>
                <c:pt idx="206">
                  <c:v>444.29999999999995</c:v>
                </c:pt>
                <c:pt idx="207">
                  <c:v>430.79999999999995</c:v>
                </c:pt>
                <c:pt idx="208">
                  <c:v>438.89999999999992</c:v>
                </c:pt>
                <c:pt idx="209">
                  <c:v>442.5</c:v>
                </c:pt>
                <c:pt idx="210">
                  <c:v>440.49999999999994</c:v>
                </c:pt>
                <c:pt idx="211">
                  <c:v>441.2</c:v>
                </c:pt>
                <c:pt idx="212">
                  <c:v>441</c:v>
                </c:pt>
                <c:pt idx="213">
                  <c:v>443.20000000000005</c:v>
                </c:pt>
                <c:pt idx="214">
                  <c:v>452.20000000000005</c:v>
                </c:pt>
                <c:pt idx="215">
                  <c:v>454.1</c:v>
                </c:pt>
                <c:pt idx="216">
                  <c:v>441.6</c:v>
                </c:pt>
                <c:pt idx="217">
                  <c:v>443.80000000000007</c:v>
                </c:pt>
                <c:pt idx="218">
                  <c:v>434.69999999999993</c:v>
                </c:pt>
                <c:pt idx="219">
                  <c:v>415.00000000000006</c:v>
                </c:pt>
                <c:pt idx="220">
                  <c:v>413.5</c:v>
                </c:pt>
                <c:pt idx="221">
                  <c:v>419.80000000000007</c:v>
                </c:pt>
                <c:pt idx="222">
                  <c:v>406.60000000000008</c:v>
                </c:pt>
                <c:pt idx="223">
                  <c:v>412.70000000000005</c:v>
                </c:pt>
                <c:pt idx="224">
                  <c:v>417.3</c:v>
                </c:pt>
                <c:pt idx="225">
                  <c:v>423.19999999999993</c:v>
                </c:pt>
                <c:pt idx="226">
                  <c:v>423.60000000000008</c:v>
                </c:pt>
                <c:pt idx="227">
                  <c:v>426.1</c:v>
                </c:pt>
                <c:pt idx="228">
                  <c:v>425.20000000000005</c:v>
                </c:pt>
                <c:pt idx="229">
                  <c:v>429.8</c:v>
                </c:pt>
                <c:pt idx="230">
                  <c:v>427.59999999999997</c:v>
                </c:pt>
                <c:pt idx="231">
                  <c:v>420.9</c:v>
                </c:pt>
                <c:pt idx="232">
                  <c:v>421.70000000000005</c:v>
                </c:pt>
                <c:pt idx="233">
                  <c:v>419.09999999999997</c:v>
                </c:pt>
                <c:pt idx="234">
                  <c:v>413.5</c:v>
                </c:pt>
                <c:pt idx="235">
                  <c:v>417.3</c:v>
                </c:pt>
                <c:pt idx="236">
                  <c:v>416.90000000000003</c:v>
                </c:pt>
                <c:pt idx="237">
                  <c:v>419.4</c:v>
                </c:pt>
                <c:pt idx="238">
                  <c:v>413.40000000000003</c:v>
                </c:pt>
                <c:pt idx="239">
                  <c:v>410.40000000000003</c:v>
                </c:pt>
                <c:pt idx="240">
                  <c:v>412</c:v>
                </c:pt>
                <c:pt idx="241">
                  <c:v>416.90000000000003</c:v>
                </c:pt>
                <c:pt idx="242">
                  <c:v>420.40000000000009</c:v>
                </c:pt>
                <c:pt idx="243">
                  <c:v>420.6</c:v>
                </c:pt>
                <c:pt idx="244">
                  <c:v>418.29999999999995</c:v>
                </c:pt>
                <c:pt idx="245">
                  <c:v>421.2999999999999</c:v>
                </c:pt>
                <c:pt idx="246">
                  <c:v>421.89999999999992</c:v>
                </c:pt>
                <c:pt idx="247">
                  <c:v>419.80000000000007</c:v>
                </c:pt>
                <c:pt idx="248">
                  <c:v>421.2</c:v>
                </c:pt>
                <c:pt idx="249">
                  <c:v>420.2</c:v>
                </c:pt>
                <c:pt idx="250">
                  <c:v>416.2000000000001</c:v>
                </c:pt>
                <c:pt idx="251">
                  <c:v>415.29999999999995</c:v>
                </c:pt>
                <c:pt idx="252">
                  <c:v>414.1</c:v>
                </c:pt>
                <c:pt idx="253">
                  <c:v>413.00000000000006</c:v>
                </c:pt>
                <c:pt idx="254">
                  <c:v>413.00000000000006</c:v>
                </c:pt>
                <c:pt idx="255">
                  <c:v>413.00000000000006</c:v>
                </c:pt>
                <c:pt idx="256">
                  <c:v>406.70000000000005</c:v>
                </c:pt>
                <c:pt idx="257">
                  <c:v>410.09999999999991</c:v>
                </c:pt>
                <c:pt idx="258">
                  <c:v>420.09999999999997</c:v>
                </c:pt>
                <c:pt idx="259">
                  <c:v>420.09999999999997</c:v>
                </c:pt>
                <c:pt idx="260">
                  <c:v>389.40000000000003</c:v>
                </c:pt>
                <c:pt idx="261">
                  <c:v>370.7</c:v>
                </c:pt>
                <c:pt idx="262">
                  <c:v>365.9</c:v>
                </c:pt>
                <c:pt idx="263">
                  <c:v>349.09999999999997</c:v>
                </c:pt>
                <c:pt idx="264">
                  <c:v>350.8</c:v>
                </c:pt>
                <c:pt idx="265">
                  <c:v>347.40000000000003</c:v>
                </c:pt>
                <c:pt idx="266">
                  <c:v>352.4</c:v>
                </c:pt>
                <c:pt idx="267">
                  <c:v>350.6</c:v>
                </c:pt>
                <c:pt idx="268">
                  <c:v>347.90000000000003</c:v>
                </c:pt>
                <c:pt idx="269">
                  <c:v>334.1</c:v>
                </c:pt>
                <c:pt idx="270">
                  <c:v>351.90000000000003</c:v>
                </c:pt>
                <c:pt idx="271">
                  <c:v>347.79999999999995</c:v>
                </c:pt>
                <c:pt idx="272">
                  <c:v>336.90000000000003</c:v>
                </c:pt>
                <c:pt idx="273">
                  <c:v>332.90000000000003</c:v>
                </c:pt>
                <c:pt idx="274">
                  <c:v>329.7</c:v>
                </c:pt>
                <c:pt idx="275">
                  <c:v>344.7</c:v>
                </c:pt>
                <c:pt idx="276">
                  <c:v>361.8</c:v>
                </c:pt>
                <c:pt idx="277">
                  <c:v>351</c:v>
                </c:pt>
                <c:pt idx="278">
                  <c:v>342.9</c:v>
                </c:pt>
                <c:pt idx="279">
                  <c:v>337.4</c:v>
                </c:pt>
                <c:pt idx="280">
                  <c:v>338.8</c:v>
                </c:pt>
                <c:pt idx="281">
                  <c:v>334.3</c:v>
                </c:pt>
                <c:pt idx="282">
                  <c:v>337.09999999999997</c:v>
                </c:pt>
                <c:pt idx="283">
                  <c:v>340.2</c:v>
                </c:pt>
                <c:pt idx="284">
                  <c:v>335.9</c:v>
                </c:pt>
                <c:pt idx="285">
                  <c:v>327.09999999999997</c:v>
                </c:pt>
                <c:pt idx="286">
                  <c:v>327</c:v>
                </c:pt>
                <c:pt idx="287">
                  <c:v>331.2</c:v>
                </c:pt>
                <c:pt idx="288">
                  <c:v>332.5</c:v>
                </c:pt>
                <c:pt idx="289">
                  <c:v>330.79999999999995</c:v>
                </c:pt>
                <c:pt idx="290">
                  <c:v>335.1</c:v>
                </c:pt>
                <c:pt idx="291">
                  <c:v>326.19999999999993</c:v>
                </c:pt>
                <c:pt idx="292">
                  <c:v>313.39999999999992</c:v>
                </c:pt>
                <c:pt idx="293">
                  <c:v>315.09999999999997</c:v>
                </c:pt>
                <c:pt idx="294">
                  <c:v>320.19999999999993</c:v>
                </c:pt>
                <c:pt idx="295">
                  <c:v>325.80000000000007</c:v>
                </c:pt>
                <c:pt idx="296">
                  <c:v>326.40000000000003</c:v>
                </c:pt>
                <c:pt idx="297">
                  <c:v>320.19999999999993</c:v>
                </c:pt>
                <c:pt idx="298">
                  <c:v>320.5</c:v>
                </c:pt>
                <c:pt idx="299">
                  <c:v>322.90000000000003</c:v>
                </c:pt>
                <c:pt idx="300">
                  <c:v>324.8</c:v>
                </c:pt>
                <c:pt idx="301">
                  <c:v>322.59999999999997</c:v>
                </c:pt>
                <c:pt idx="302">
                  <c:v>332.4</c:v>
                </c:pt>
                <c:pt idx="303">
                  <c:v>323.59999999999997</c:v>
                </c:pt>
                <c:pt idx="304">
                  <c:v>310</c:v>
                </c:pt>
                <c:pt idx="305">
                  <c:v>304.09999999999997</c:v>
                </c:pt>
                <c:pt idx="306">
                  <c:v>292.39999999999998</c:v>
                </c:pt>
                <c:pt idx="307">
                  <c:v>282.59999999999997</c:v>
                </c:pt>
                <c:pt idx="308">
                  <c:v>275.60000000000002</c:v>
                </c:pt>
                <c:pt idx="309">
                  <c:v>291.5</c:v>
                </c:pt>
                <c:pt idx="310">
                  <c:v>307.2</c:v>
                </c:pt>
                <c:pt idx="311">
                  <c:v>305.3</c:v>
                </c:pt>
              </c:numCache>
            </c:numRef>
          </c:val>
        </c:ser>
        <c:ser>
          <c:idx val="2"/>
          <c:order val="2"/>
          <c:tx>
            <c:strRef>
              <c:f>'c3-9'!$D$9</c:f>
              <c:strCache>
                <c:ptCount val="1"/>
                <c:pt idx="0">
                  <c:v>Spain</c:v>
                </c:pt>
              </c:strCache>
            </c:strRef>
          </c:tx>
          <c:spPr>
            <a:ln>
              <a:solidFill>
                <a:schemeClr val="accent6">
                  <a:lumMod val="50000"/>
                </a:schemeClr>
              </a:solidFill>
              <a:prstDash val="sysDash"/>
            </a:ln>
          </c:spPr>
          <c:marker>
            <c:symbol val="none"/>
          </c:marker>
          <c:cat>
            <c:numRef>
              <c:f>[0]!_c38_datum</c:f>
              <c:numCache>
                <c:formatCode>yyyy/mm/dd</c:formatCode>
                <c:ptCount val="312"/>
                <c:pt idx="0">
                  <c:v>41271</c:v>
                </c:pt>
                <c:pt idx="1">
                  <c:v>41276</c:v>
                </c:pt>
                <c:pt idx="2">
                  <c:v>41277</c:v>
                </c:pt>
                <c:pt idx="3">
                  <c:v>41278</c:v>
                </c:pt>
                <c:pt idx="4">
                  <c:v>41281</c:v>
                </c:pt>
                <c:pt idx="5">
                  <c:v>41282</c:v>
                </c:pt>
                <c:pt idx="6">
                  <c:v>41283</c:v>
                </c:pt>
                <c:pt idx="7">
                  <c:v>41284</c:v>
                </c:pt>
                <c:pt idx="8">
                  <c:v>41285</c:v>
                </c:pt>
                <c:pt idx="9">
                  <c:v>41288</c:v>
                </c:pt>
                <c:pt idx="10">
                  <c:v>41289</c:v>
                </c:pt>
                <c:pt idx="11">
                  <c:v>41290</c:v>
                </c:pt>
                <c:pt idx="12">
                  <c:v>41291</c:v>
                </c:pt>
                <c:pt idx="13">
                  <c:v>41292</c:v>
                </c:pt>
                <c:pt idx="14">
                  <c:v>41295</c:v>
                </c:pt>
                <c:pt idx="15">
                  <c:v>41296</c:v>
                </c:pt>
                <c:pt idx="16">
                  <c:v>41297</c:v>
                </c:pt>
                <c:pt idx="17">
                  <c:v>41298</c:v>
                </c:pt>
                <c:pt idx="18">
                  <c:v>41299</c:v>
                </c:pt>
                <c:pt idx="19">
                  <c:v>41302</c:v>
                </c:pt>
                <c:pt idx="20">
                  <c:v>41303</c:v>
                </c:pt>
                <c:pt idx="21">
                  <c:v>41304</c:v>
                </c:pt>
                <c:pt idx="22">
                  <c:v>41305</c:v>
                </c:pt>
                <c:pt idx="23">
                  <c:v>41306</c:v>
                </c:pt>
                <c:pt idx="24">
                  <c:v>41309</c:v>
                </c:pt>
                <c:pt idx="25">
                  <c:v>41310</c:v>
                </c:pt>
                <c:pt idx="26">
                  <c:v>41311</c:v>
                </c:pt>
                <c:pt idx="27">
                  <c:v>41312</c:v>
                </c:pt>
                <c:pt idx="28">
                  <c:v>41313</c:v>
                </c:pt>
                <c:pt idx="29">
                  <c:v>41316</c:v>
                </c:pt>
                <c:pt idx="30">
                  <c:v>41317</c:v>
                </c:pt>
                <c:pt idx="31">
                  <c:v>41318</c:v>
                </c:pt>
                <c:pt idx="32">
                  <c:v>41319</c:v>
                </c:pt>
                <c:pt idx="33">
                  <c:v>41320</c:v>
                </c:pt>
                <c:pt idx="34">
                  <c:v>41323</c:v>
                </c:pt>
                <c:pt idx="35">
                  <c:v>41324</c:v>
                </c:pt>
                <c:pt idx="36">
                  <c:v>41325</c:v>
                </c:pt>
                <c:pt idx="37">
                  <c:v>41326</c:v>
                </c:pt>
                <c:pt idx="38">
                  <c:v>41327</c:v>
                </c:pt>
                <c:pt idx="39">
                  <c:v>41330</c:v>
                </c:pt>
                <c:pt idx="40">
                  <c:v>41331</c:v>
                </c:pt>
                <c:pt idx="41">
                  <c:v>41332</c:v>
                </c:pt>
                <c:pt idx="42">
                  <c:v>41333</c:v>
                </c:pt>
                <c:pt idx="43">
                  <c:v>41334</c:v>
                </c:pt>
                <c:pt idx="44">
                  <c:v>41337</c:v>
                </c:pt>
                <c:pt idx="45">
                  <c:v>41338</c:v>
                </c:pt>
                <c:pt idx="46">
                  <c:v>41339</c:v>
                </c:pt>
                <c:pt idx="47">
                  <c:v>41340</c:v>
                </c:pt>
                <c:pt idx="48">
                  <c:v>41341</c:v>
                </c:pt>
                <c:pt idx="49">
                  <c:v>41344</c:v>
                </c:pt>
                <c:pt idx="50">
                  <c:v>41345</c:v>
                </c:pt>
                <c:pt idx="51">
                  <c:v>41346</c:v>
                </c:pt>
                <c:pt idx="52">
                  <c:v>41347</c:v>
                </c:pt>
                <c:pt idx="53">
                  <c:v>41348</c:v>
                </c:pt>
                <c:pt idx="54">
                  <c:v>41351</c:v>
                </c:pt>
                <c:pt idx="55">
                  <c:v>41352</c:v>
                </c:pt>
                <c:pt idx="56">
                  <c:v>41353</c:v>
                </c:pt>
                <c:pt idx="57">
                  <c:v>41354</c:v>
                </c:pt>
                <c:pt idx="58">
                  <c:v>41355</c:v>
                </c:pt>
                <c:pt idx="59">
                  <c:v>41358</c:v>
                </c:pt>
                <c:pt idx="60">
                  <c:v>41359</c:v>
                </c:pt>
                <c:pt idx="61">
                  <c:v>41360</c:v>
                </c:pt>
                <c:pt idx="62">
                  <c:v>41361</c:v>
                </c:pt>
                <c:pt idx="63">
                  <c:v>41366</c:v>
                </c:pt>
                <c:pt idx="64">
                  <c:v>41367</c:v>
                </c:pt>
                <c:pt idx="65">
                  <c:v>41368</c:v>
                </c:pt>
                <c:pt idx="66">
                  <c:v>41369</c:v>
                </c:pt>
                <c:pt idx="67">
                  <c:v>41372</c:v>
                </c:pt>
                <c:pt idx="68">
                  <c:v>41373</c:v>
                </c:pt>
                <c:pt idx="69">
                  <c:v>41374</c:v>
                </c:pt>
                <c:pt idx="70">
                  <c:v>41375</c:v>
                </c:pt>
                <c:pt idx="71">
                  <c:v>41376</c:v>
                </c:pt>
                <c:pt idx="72">
                  <c:v>41379</c:v>
                </c:pt>
                <c:pt idx="73">
                  <c:v>41380</c:v>
                </c:pt>
                <c:pt idx="74">
                  <c:v>41381</c:v>
                </c:pt>
                <c:pt idx="75">
                  <c:v>41382</c:v>
                </c:pt>
                <c:pt idx="76">
                  <c:v>41383</c:v>
                </c:pt>
                <c:pt idx="77">
                  <c:v>41386</c:v>
                </c:pt>
                <c:pt idx="78">
                  <c:v>41387</c:v>
                </c:pt>
                <c:pt idx="79">
                  <c:v>41388</c:v>
                </c:pt>
                <c:pt idx="80">
                  <c:v>41389</c:v>
                </c:pt>
                <c:pt idx="81">
                  <c:v>41390</c:v>
                </c:pt>
                <c:pt idx="82">
                  <c:v>41393</c:v>
                </c:pt>
                <c:pt idx="83">
                  <c:v>41394</c:v>
                </c:pt>
                <c:pt idx="84">
                  <c:v>41395</c:v>
                </c:pt>
                <c:pt idx="85">
                  <c:v>41396</c:v>
                </c:pt>
                <c:pt idx="86">
                  <c:v>41397</c:v>
                </c:pt>
                <c:pt idx="87">
                  <c:v>41400</c:v>
                </c:pt>
                <c:pt idx="88">
                  <c:v>41401</c:v>
                </c:pt>
                <c:pt idx="89">
                  <c:v>41402</c:v>
                </c:pt>
                <c:pt idx="90">
                  <c:v>41403</c:v>
                </c:pt>
                <c:pt idx="91">
                  <c:v>41404</c:v>
                </c:pt>
                <c:pt idx="92">
                  <c:v>41407</c:v>
                </c:pt>
                <c:pt idx="93">
                  <c:v>41408</c:v>
                </c:pt>
                <c:pt idx="94">
                  <c:v>41409</c:v>
                </c:pt>
                <c:pt idx="95">
                  <c:v>41410</c:v>
                </c:pt>
                <c:pt idx="96">
                  <c:v>41411</c:v>
                </c:pt>
                <c:pt idx="97">
                  <c:v>41414</c:v>
                </c:pt>
                <c:pt idx="98">
                  <c:v>41415</c:v>
                </c:pt>
                <c:pt idx="99">
                  <c:v>41416</c:v>
                </c:pt>
                <c:pt idx="100">
                  <c:v>41417</c:v>
                </c:pt>
                <c:pt idx="101">
                  <c:v>41418</c:v>
                </c:pt>
                <c:pt idx="102">
                  <c:v>41421</c:v>
                </c:pt>
                <c:pt idx="103">
                  <c:v>41422</c:v>
                </c:pt>
                <c:pt idx="104">
                  <c:v>41423</c:v>
                </c:pt>
                <c:pt idx="105">
                  <c:v>41424</c:v>
                </c:pt>
                <c:pt idx="106">
                  <c:v>41425</c:v>
                </c:pt>
                <c:pt idx="107">
                  <c:v>41428</c:v>
                </c:pt>
                <c:pt idx="108">
                  <c:v>41429</c:v>
                </c:pt>
                <c:pt idx="109">
                  <c:v>41430</c:v>
                </c:pt>
                <c:pt idx="110">
                  <c:v>41431</c:v>
                </c:pt>
                <c:pt idx="111">
                  <c:v>41432</c:v>
                </c:pt>
                <c:pt idx="112">
                  <c:v>41435</c:v>
                </c:pt>
                <c:pt idx="113">
                  <c:v>41436</c:v>
                </c:pt>
                <c:pt idx="114">
                  <c:v>41437</c:v>
                </c:pt>
                <c:pt idx="115">
                  <c:v>41438</c:v>
                </c:pt>
                <c:pt idx="116">
                  <c:v>41439</c:v>
                </c:pt>
                <c:pt idx="117">
                  <c:v>41442</c:v>
                </c:pt>
                <c:pt idx="118">
                  <c:v>41443</c:v>
                </c:pt>
                <c:pt idx="119">
                  <c:v>41444</c:v>
                </c:pt>
                <c:pt idx="120">
                  <c:v>41445</c:v>
                </c:pt>
                <c:pt idx="121">
                  <c:v>41446</c:v>
                </c:pt>
                <c:pt idx="122">
                  <c:v>41449</c:v>
                </c:pt>
                <c:pt idx="123">
                  <c:v>41450</c:v>
                </c:pt>
                <c:pt idx="124">
                  <c:v>41451</c:v>
                </c:pt>
                <c:pt idx="125">
                  <c:v>41452</c:v>
                </c:pt>
                <c:pt idx="126">
                  <c:v>41453</c:v>
                </c:pt>
                <c:pt idx="127">
                  <c:v>41456</c:v>
                </c:pt>
                <c:pt idx="128">
                  <c:v>41457</c:v>
                </c:pt>
                <c:pt idx="129">
                  <c:v>41458</c:v>
                </c:pt>
                <c:pt idx="130">
                  <c:v>41459</c:v>
                </c:pt>
                <c:pt idx="131">
                  <c:v>41460</c:v>
                </c:pt>
                <c:pt idx="132">
                  <c:v>41463</c:v>
                </c:pt>
                <c:pt idx="133">
                  <c:v>41464</c:v>
                </c:pt>
                <c:pt idx="134">
                  <c:v>41465</c:v>
                </c:pt>
                <c:pt idx="135">
                  <c:v>41466</c:v>
                </c:pt>
                <c:pt idx="136">
                  <c:v>41467</c:v>
                </c:pt>
                <c:pt idx="137">
                  <c:v>41470</c:v>
                </c:pt>
                <c:pt idx="138">
                  <c:v>41471</c:v>
                </c:pt>
                <c:pt idx="139">
                  <c:v>41472</c:v>
                </c:pt>
                <c:pt idx="140">
                  <c:v>41473</c:v>
                </c:pt>
                <c:pt idx="141">
                  <c:v>41474</c:v>
                </c:pt>
                <c:pt idx="142">
                  <c:v>41477</c:v>
                </c:pt>
                <c:pt idx="143">
                  <c:v>41478</c:v>
                </c:pt>
                <c:pt idx="144">
                  <c:v>41479</c:v>
                </c:pt>
                <c:pt idx="145">
                  <c:v>41480</c:v>
                </c:pt>
                <c:pt idx="146">
                  <c:v>41481</c:v>
                </c:pt>
                <c:pt idx="147">
                  <c:v>41484</c:v>
                </c:pt>
                <c:pt idx="148">
                  <c:v>41485</c:v>
                </c:pt>
                <c:pt idx="149">
                  <c:v>41486</c:v>
                </c:pt>
                <c:pt idx="150">
                  <c:v>41487</c:v>
                </c:pt>
                <c:pt idx="151">
                  <c:v>41488</c:v>
                </c:pt>
                <c:pt idx="152">
                  <c:v>41491</c:v>
                </c:pt>
                <c:pt idx="153">
                  <c:v>41492</c:v>
                </c:pt>
                <c:pt idx="154">
                  <c:v>41493</c:v>
                </c:pt>
                <c:pt idx="155">
                  <c:v>41494</c:v>
                </c:pt>
                <c:pt idx="156">
                  <c:v>41495</c:v>
                </c:pt>
                <c:pt idx="157">
                  <c:v>41498</c:v>
                </c:pt>
                <c:pt idx="158">
                  <c:v>41499</c:v>
                </c:pt>
                <c:pt idx="159">
                  <c:v>41500</c:v>
                </c:pt>
                <c:pt idx="160">
                  <c:v>41501</c:v>
                </c:pt>
                <c:pt idx="161">
                  <c:v>41502</c:v>
                </c:pt>
                <c:pt idx="162">
                  <c:v>41505</c:v>
                </c:pt>
                <c:pt idx="163">
                  <c:v>41506</c:v>
                </c:pt>
                <c:pt idx="164">
                  <c:v>41507</c:v>
                </c:pt>
                <c:pt idx="165">
                  <c:v>41508</c:v>
                </c:pt>
                <c:pt idx="166">
                  <c:v>41509</c:v>
                </c:pt>
                <c:pt idx="167">
                  <c:v>41512</c:v>
                </c:pt>
                <c:pt idx="168">
                  <c:v>41513</c:v>
                </c:pt>
                <c:pt idx="169">
                  <c:v>41514</c:v>
                </c:pt>
                <c:pt idx="170">
                  <c:v>41515</c:v>
                </c:pt>
                <c:pt idx="171">
                  <c:v>41516</c:v>
                </c:pt>
                <c:pt idx="172">
                  <c:v>41519</c:v>
                </c:pt>
                <c:pt idx="173">
                  <c:v>41520</c:v>
                </c:pt>
                <c:pt idx="174">
                  <c:v>41521</c:v>
                </c:pt>
                <c:pt idx="175">
                  <c:v>41522</c:v>
                </c:pt>
                <c:pt idx="176">
                  <c:v>41523</c:v>
                </c:pt>
                <c:pt idx="177">
                  <c:v>41526</c:v>
                </c:pt>
                <c:pt idx="178">
                  <c:v>41527</c:v>
                </c:pt>
                <c:pt idx="179">
                  <c:v>41528</c:v>
                </c:pt>
                <c:pt idx="180">
                  <c:v>41529</c:v>
                </c:pt>
                <c:pt idx="181">
                  <c:v>41530</c:v>
                </c:pt>
                <c:pt idx="182">
                  <c:v>41533</c:v>
                </c:pt>
                <c:pt idx="183">
                  <c:v>41534</c:v>
                </c:pt>
                <c:pt idx="184">
                  <c:v>41535</c:v>
                </c:pt>
                <c:pt idx="185">
                  <c:v>41536</c:v>
                </c:pt>
                <c:pt idx="186">
                  <c:v>41537</c:v>
                </c:pt>
                <c:pt idx="187">
                  <c:v>41540</c:v>
                </c:pt>
                <c:pt idx="188">
                  <c:v>41541</c:v>
                </c:pt>
                <c:pt idx="189">
                  <c:v>41542</c:v>
                </c:pt>
                <c:pt idx="190">
                  <c:v>41543</c:v>
                </c:pt>
                <c:pt idx="191">
                  <c:v>41544</c:v>
                </c:pt>
                <c:pt idx="192">
                  <c:v>41547</c:v>
                </c:pt>
                <c:pt idx="193">
                  <c:v>41548</c:v>
                </c:pt>
                <c:pt idx="194">
                  <c:v>41549</c:v>
                </c:pt>
                <c:pt idx="195">
                  <c:v>41550</c:v>
                </c:pt>
                <c:pt idx="196">
                  <c:v>41551</c:v>
                </c:pt>
                <c:pt idx="197">
                  <c:v>41554</c:v>
                </c:pt>
                <c:pt idx="198">
                  <c:v>41555</c:v>
                </c:pt>
                <c:pt idx="199">
                  <c:v>41556</c:v>
                </c:pt>
                <c:pt idx="200">
                  <c:v>41557</c:v>
                </c:pt>
                <c:pt idx="201">
                  <c:v>41558</c:v>
                </c:pt>
                <c:pt idx="202">
                  <c:v>41561</c:v>
                </c:pt>
                <c:pt idx="203">
                  <c:v>41562</c:v>
                </c:pt>
                <c:pt idx="204">
                  <c:v>41563</c:v>
                </c:pt>
                <c:pt idx="205">
                  <c:v>41564</c:v>
                </c:pt>
                <c:pt idx="206">
                  <c:v>41565</c:v>
                </c:pt>
                <c:pt idx="207">
                  <c:v>41568</c:v>
                </c:pt>
                <c:pt idx="208">
                  <c:v>41569</c:v>
                </c:pt>
                <c:pt idx="209">
                  <c:v>41570</c:v>
                </c:pt>
                <c:pt idx="210">
                  <c:v>41571</c:v>
                </c:pt>
                <c:pt idx="211">
                  <c:v>41572</c:v>
                </c:pt>
                <c:pt idx="212">
                  <c:v>41575</c:v>
                </c:pt>
                <c:pt idx="213">
                  <c:v>41576</c:v>
                </c:pt>
                <c:pt idx="214">
                  <c:v>41577</c:v>
                </c:pt>
                <c:pt idx="215">
                  <c:v>41578</c:v>
                </c:pt>
                <c:pt idx="216">
                  <c:v>41579</c:v>
                </c:pt>
                <c:pt idx="217">
                  <c:v>41582</c:v>
                </c:pt>
                <c:pt idx="218">
                  <c:v>41583</c:v>
                </c:pt>
                <c:pt idx="219">
                  <c:v>41584</c:v>
                </c:pt>
                <c:pt idx="220">
                  <c:v>41585</c:v>
                </c:pt>
                <c:pt idx="221">
                  <c:v>41586</c:v>
                </c:pt>
                <c:pt idx="222">
                  <c:v>41589</c:v>
                </c:pt>
                <c:pt idx="223">
                  <c:v>41590</c:v>
                </c:pt>
                <c:pt idx="224">
                  <c:v>41591</c:v>
                </c:pt>
                <c:pt idx="225">
                  <c:v>41592</c:v>
                </c:pt>
                <c:pt idx="226">
                  <c:v>41593</c:v>
                </c:pt>
                <c:pt idx="227">
                  <c:v>41596</c:v>
                </c:pt>
                <c:pt idx="228">
                  <c:v>41597</c:v>
                </c:pt>
                <c:pt idx="229">
                  <c:v>41598</c:v>
                </c:pt>
                <c:pt idx="230">
                  <c:v>41599</c:v>
                </c:pt>
                <c:pt idx="231">
                  <c:v>41600</c:v>
                </c:pt>
                <c:pt idx="232">
                  <c:v>41603</c:v>
                </c:pt>
                <c:pt idx="233">
                  <c:v>41604</c:v>
                </c:pt>
                <c:pt idx="234">
                  <c:v>41605</c:v>
                </c:pt>
                <c:pt idx="235">
                  <c:v>41606</c:v>
                </c:pt>
                <c:pt idx="236">
                  <c:v>41607</c:v>
                </c:pt>
                <c:pt idx="237">
                  <c:v>41610</c:v>
                </c:pt>
                <c:pt idx="238">
                  <c:v>41611</c:v>
                </c:pt>
                <c:pt idx="239">
                  <c:v>41612</c:v>
                </c:pt>
                <c:pt idx="240">
                  <c:v>41613</c:v>
                </c:pt>
                <c:pt idx="241">
                  <c:v>41614</c:v>
                </c:pt>
                <c:pt idx="242">
                  <c:v>41617</c:v>
                </c:pt>
                <c:pt idx="243">
                  <c:v>41618</c:v>
                </c:pt>
                <c:pt idx="244">
                  <c:v>41619</c:v>
                </c:pt>
                <c:pt idx="245">
                  <c:v>41620</c:v>
                </c:pt>
                <c:pt idx="246">
                  <c:v>41621</c:v>
                </c:pt>
                <c:pt idx="247">
                  <c:v>41624</c:v>
                </c:pt>
                <c:pt idx="248">
                  <c:v>41625</c:v>
                </c:pt>
                <c:pt idx="249">
                  <c:v>41626</c:v>
                </c:pt>
                <c:pt idx="250">
                  <c:v>41627</c:v>
                </c:pt>
                <c:pt idx="251">
                  <c:v>41628</c:v>
                </c:pt>
                <c:pt idx="252">
                  <c:v>41631</c:v>
                </c:pt>
                <c:pt idx="253">
                  <c:v>41632</c:v>
                </c:pt>
                <c:pt idx="254">
                  <c:v>41633</c:v>
                </c:pt>
                <c:pt idx="255">
                  <c:v>41634</c:v>
                </c:pt>
                <c:pt idx="256">
                  <c:v>41635</c:v>
                </c:pt>
                <c:pt idx="257">
                  <c:v>41638</c:v>
                </c:pt>
                <c:pt idx="258">
                  <c:v>41639</c:v>
                </c:pt>
                <c:pt idx="259">
                  <c:v>41640</c:v>
                </c:pt>
                <c:pt idx="260">
                  <c:v>41641</c:v>
                </c:pt>
                <c:pt idx="261">
                  <c:v>41642</c:v>
                </c:pt>
                <c:pt idx="262">
                  <c:v>41645</c:v>
                </c:pt>
                <c:pt idx="263">
                  <c:v>41646</c:v>
                </c:pt>
                <c:pt idx="264">
                  <c:v>41647</c:v>
                </c:pt>
                <c:pt idx="265">
                  <c:v>41648</c:v>
                </c:pt>
                <c:pt idx="266">
                  <c:v>41649</c:v>
                </c:pt>
                <c:pt idx="267">
                  <c:v>41652</c:v>
                </c:pt>
                <c:pt idx="268">
                  <c:v>41653</c:v>
                </c:pt>
                <c:pt idx="269">
                  <c:v>41654</c:v>
                </c:pt>
                <c:pt idx="270">
                  <c:v>41655</c:v>
                </c:pt>
                <c:pt idx="271">
                  <c:v>41656</c:v>
                </c:pt>
                <c:pt idx="272">
                  <c:v>41659</c:v>
                </c:pt>
                <c:pt idx="273">
                  <c:v>41660</c:v>
                </c:pt>
                <c:pt idx="274">
                  <c:v>41661</c:v>
                </c:pt>
                <c:pt idx="275">
                  <c:v>41662</c:v>
                </c:pt>
                <c:pt idx="276">
                  <c:v>41663</c:v>
                </c:pt>
                <c:pt idx="277">
                  <c:v>41666</c:v>
                </c:pt>
                <c:pt idx="278">
                  <c:v>41667</c:v>
                </c:pt>
                <c:pt idx="279">
                  <c:v>41668</c:v>
                </c:pt>
                <c:pt idx="280">
                  <c:v>41669</c:v>
                </c:pt>
                <c:pt idx="281">
                  <c:v>41670</c:v>
                </c:pt>
                <c:pt idx="282">
                  <c:v>41673</c:v>
                </c:pt>
                <c:pt idx="283">
                  <c:v>41674</c:v>
                </c:pt>
                <c:pt idx="284">
                  <c:v>41675</c:v>
                </c:pt>
                <c:pt idx="285">
                  <c:v>41676</c:v>
                </c:pt>
                <c:pt idx="286">
                  <c:v>41677</c:v>
                </c:pt>
                <c:pt idx="287">
                  <c:v>41680</c:v>
                </c:pt>
                <c:pt idx="288">
                  <c:v>41681</c:v>
                </c:pt>
                <c:pt idx="289">
                  <c:v>41682</c:v>
                </c:pt>
                <c:pt idx="290">
                  <c:v>41683</c:v>
                </c:pt>
                <c:pt idx="291">
                  <c:v>41684</c:v>
                </c:pt>
                <c:pt idx="292">
                  <c:v>41687</c:v>
                </c:pt>
                <c:pt idx="293">
                  <c:v>41688</c:v>
                </c:pt>
                <c:pt idx="294">
                  <c:v>41689</c:v>
                </c:pt>
                <c:pt idx="295">
                  <c:v>41690</c:v>
                </c:pt>
                <c:pt idx="296">
                  <c:v>41691</c:v>
                </c:pt>
                <c:pt idx="297">
                  <c:v>41694</c:v>
                </c:pt>
                <c:pt idx="298">
                  <c:v>41695</c:v>
                </c:pt>
                <c:pt idx="299">
                  <c:v>41696</c:v>
                </c:pt>
                <c:pt idx="300">
                  <c:v>41697</c:v>
                </c:pt>
                <c:pt idx="301">
                  <c:v>41698</c:v>
                </c:pt>
                <c:pt idx="302">
                  <c:v>41701</c:v>
                </c:pt>
                <c:pt idx="303">
                  <c:v>41702</c:v>
                </c:pt>
                <c:pt idx="304">
                  <c:v>41703</c:v>
                </c:pt>
                <c:pt idx="305">
                  <c:v>41704</c:v>
                </c:pt>
                <c:pt idx="306">
                  <c:v>41705</c:v>
                </c:pt>
                <c:pt idx="307">
                  <c:v>41708</c:v>
                </c:pt>
                <c:pt idx="308">
                  <c:v>41709</c:v>
                </c:pt>
                <c:pt idx="309">
                  <c:v>41710</c:v>
                </c:pt>
                <c:pt idx="310">
                  <c:v>41711</c:v>
                </c:pt>
                <c:pt idx="311">
                  <c:v>41712</c:v>
                </c:pt>
              </c:numCache>
            </c:numRef>
          </c:cat>
          <c:val>
            <c:numRef>
              <c:f>[0]!_c38_Spain</c:f>
              <c:numCache>
                <c:formatCode>General</c:formatCode>
                <c:ptCount val="312"/>
                <c:pt idx="0">
                  <c:v>394.5</c:v>
                </c:pt>
                <c:pt idx="1">
                  <c:v>359.5</c:v>
                </c:pt>
                <c:pt idx="2">
                  <c:v>354.4</c:v>
                </c:pt>
                <c:pt idx="3">
                  <c:v>352.1</c:v>
                </c:pt>
                <c:pt idx="4">
                  <c:v>359.7</c:v>
                </c:pt>
                <c:pt idx="5">
                  <c:v>357.99999999999994</c:v>
                </c:pt>
                <c:pt idx="6">
                  <c:v>365.70000000000005</c:v>
                </c:pt>
                <c:pt idx="7">
                  <c:v>334.4</c:v>
                </c:pt>
                <c:pt idx="8">
                  <c:v>330.5</c:v>
                </c:pt>
                <c:pt idx="9">
                  <c:v>347.79999999999995</c:v>
                </c:pt>
                <c:pt idx="10">
                  <c:v>350.9</c:v>
                </c:pt>
                <c:pt idx="11">
                  <c:v>346.00000000000006</c:v>
                </c:pt>
                <c:pt idx="12">
                  <c:v>352.4</c:v>
                </c:pt>
                <c:pt idx="13">
                  <c:v>352.4</c:v>
                </c:pt>
                <c:pt idx="14">
                  <c:v>357</c:v>
                </c:pt>
                <c:pt idx="15">
                  <c:v>354.3</c:v>
                </c:pt>
                <c:pt idx="16">
                  <c:v>352.3</c:v>
                </c:pt>
                <c:pt idx="17">
                  <c:v>343.9</c:v>
                </c:pt>
                <c:pt idx="18">
                  <c:v>353.7</c:v>
                </c:pt>
                <c:pt idx="19">
                  <c:v>355.5</c:v>
                </c:pt>
                <c:pt idx="20">
                  <c:v>347</c:v>
                </c:pt>
                <c:pt idx="21">
                  <c:v>351.4</c:v>
                </c:pt>
                <c:pt idx="22">
                  <c:v>350.29999999999995</c:v>
                </c:pt>
                <c:pt idx="23">
                  <c:v>353.6</c:v>
                </c:pt>
                <c:pt idx="24">
                  <c:v>382.7</c:v>
                </c:pt>
                <c:pt idx="25">
                  <c:v>372.70000000000005</c:v>
                </c:pt>
                <c:pt idx="26">
                  <c:v>381.80000000000007</c:v>
                </c:pt>
                <c:pt idx="27">
                  <c:v>381.4</c:v>
                </c:pt>
                <c:pt idx="28">
                  <c:v>375.3</c:v>
                </c:pt>
                <c:pt idx="29">
                  <c:v>381.59999999999997</c:v>
                </c:pt>
                <c:pt idx="30">
                  <c:v>369.40000000000003</c:v>
                </c:pt>
                <c:pt idx="31">
                  <c:v>353.09999999999997</c:v>
                </c:pt>
                <c:pt idx="32">
                  <c:v>355.20000000000005</c:v>
                </c:pt>
                <c:pt idx="33">
                  <c:v>354.09999999999997</c:v>
                </c:pt>
                <c:pt idx="34">
                  <c:v>360.3</c:v>
                </c:pt>
                <c:pt idx="35">
                  <c:v>357.9</c:v>
                </c:pt>
                <c:pt idx="36">
                  <c:v>352.9</c:v>
                </c:pt>
                <c:pt idx="37">
                  <c:v>362.40000000000003</c:v>
                </c:pt>
                <c:pt idx="38">
                  <c:v>357.69999999999993</c:v>
                </c:pt>
                <c:pt idx="39">
                  <c:v>361.2</c:v>
                </c:pt>
                <c:pt idx="40">
                  <c:v>391.2</c:v>
                </c:pt>
                <c:pt idx="41">
                  <c:v>378.1</c:v>
                </c:pt>
                <c:pt idx="42">
                  <c:v>364.30000000000007</c:v>
                </c:pt>
                <c:pt idx="43">
                  <c:v>368.6</c:v>
                </c:pt>
                <c:pt idx="44">
                  <c:v>367.5</c:v>
                </c:pt>
                <c:pt idx="45">
                  <c:v>359</c:v>
                </c:pt>
                <c:pt idx="46">
                  <c:v>354.8</c:v>
                </c:pt>
                <c:pt idx="47">
                  <c:v>340.00000000000006</c:v>
                </c:pt>
                <c:pt idx="48">
                  <c:v>323.70000000000005</c:v>
                </c:pt>
                <c:pt idx="49">
                  <c:v>324.39999999999998</c:v>
                </c:pt>
                <c:pt idx="50">
                  <c:v>324.5</c:v>
                </c:pt>
                <c:pt idx="51">
                  <c:v>328.5</c:v>
                </c:pt>
                <c:pt idx="52">
                  <c:v>338.70000000000005</c:v>
                </c:pt>
                <c:pt idx="53">
                  <c:v>346.5</c:v>
                </c:pt>
                <c:pt idx="54">
                  <c:v>355.5</c:v>
                </c:pt>
                <c:pt idx="55">
                  <c:v>369.4</c:v>
                </c:pt>
                <c:pt idx="56">
                  <c:v>358.79999999999995</c:v>
                </c:pt>
                <c:pt idx="57">
                  <c:v>351.6</c:v>
                </c:pt>
                <c:pt idx="58">
                  <c:v>347.6</c:v>
                </c:pt>
                <c:pt idx="59">
                  <c:v>363.2</c:v>
                </c:pt>
                <c:pt idx="60">
                  <c:v>358.8</c:v>
                </c:pt>
                <c:pt idx="61">
                  <c:v>380.7</c:v>
                </c:pt>
                <c:pt idx="62">
                  <c:v>377.09999999999997</c:v>
                </c:pt>
                <c:pt idx="63">
                  <c:v>363.5</c:v>
                </c:pt>
                <c:pt idx="64">
                  <c:v>362.29999999999995</c:v>
                </c:pt>
                <c:pt idx="65">
                  <c:v>367.1</c:v>
                </c:pt>
                <c:pt idx="66">
                  <c:v>353.7</c:v>
                </c:pt>
                <c:pt idx="67">
                  <c:v>351</c:v>
                </c:pt>
                <c:pt idx="68">
                  <c:v>346.1</c:v>
                </c:pt>
                <c:pt idx="69">
                  <c:v>333.5</c:v>
                </c:pt>
                <c:pt idx="70">
                  <c:v>336.8</c:v>
                </c:pt>
                <c:pt idx="71">
                  <c:v>343</c:v>
                </c:pt>
                <c:pt idx="72">
                  <c:v>348.50000000000006</c:v>
                </c:pt>
                <c:pt idx="73">
                  <c:v>345.3</c:v>
                </c:pt>
                <c:pt idx="74">
                  <c:v>345.3</c:v>
                </c:pt>
                <c:pt idx="75">
                  <c:v>344.09999999999997</c:v>
                </c:pt>
                <c:pt idx="76">
                  <c:v>336.90000000000003</c:v>
                </c:pt>
                <c:pt idx="77">
                  <c:v>325.7</c:v>
                </c:pt>
                <c:pt idx="78">
                  <c:v>302.00000000000006</c:v>
                </c:pt>
                <c:pt idx="79">
                  <c:v>304.79999999999995</c:v>
                </c:pt>
                <c:pt idx="80">
                  <c:v>304.79999999999995</c:v>
                </c:pt>
                <c:pt idx="81">
                  <c:v>307.40000000000003</c:v>
                </c:pt>
                <c:pt idx="82">
                  <c:v>295.10000000000002</c:v>
                </c:pt>
                <c:pt idx="83">
                  <c:v>291.89999999999998</c:v>
                </c:pt>
                <c:pt idx="84">
                  <c:v>293.60000000000002</c:v>
                </c:pt>
                <c:pt idx="85">
                  <c:v>287.60000000000002</c:v>
                </c:pt>
                <c:pt idx="86">
                  <c:v>279.89999999999998</c:v>
                </c:pt>
                <c:pt idx="87">
                  <c:v>286.3</c:v>
                </c:pt>
                <c:pt idx="88">
                  <c:v>280.90000000000003</c:v>
                </c:pt>
                <c:pt idx="89">
                  <c:v>282.7</c:v>
                </c:pt>
                <c:pt idx="90">
                  <c:v>291.59999999999997</c:v>
                </c:pt>
                <c:pt idx="91">
                  <c:v>282.2</c:v>
                </c:pt>
                <c:pt idx="92">
                  <c:v>293.20000000000005</c:v>
                </c:pt>
                <c:pt idx="93">
                  <c:v>296.89999999999998</c:v>
                </c:pt>
                <c:pt idx="94">
                  <c:v>295.90000000000003</c:v>
                </c:pt>
                <c:pt idx="95">
                  <c:v>297.60000000000002</c:v>
                </c:pt>
                <c:pt idx="96">
                  <c:v>288.00000000000006</c:v>
                </c:pt>
                <c:pt idx="97">
                  <c:v>282.70000000000005</c:v>
                </c:pt>
                <c:pt idx="98">
                  <c:v>279.60000000000002</c:v>
                </c:pt>
                <c:pt idx="99">
                  <c:v>275.29999999999995</c:v>
                </c:pt>
                <c:pt idx="100">
                  <c:v>284.90000000000003</c:v>
                </c:pt>
                <c:pt idx="101">
                  <c:v>298.7</c:v>
                </c:pt>
                <c:pt idx="102">
                  <c:v>287.60000000000002</c:v>
                </c:pt>
                <c:pt idx="103">
                  <c:v>279.5</c:v>
                </c:pt>
                <c:pt idx="104">
                  <c:v>288.30000000000007</c:v>
                </c:pt>
                <c:pt idx="105">
                  <c:v>284.89999999999998</c:v>
                </c:pt>
                <c:pt idx="106">
                  <c:v>293.50000000000006</c:v>
                </c:pt>
                <c:pt idx="107">
                  <c:v>295.09999999999997</c:v>
                </c:pt>
                <c:pt idx="108">
                  <c:v>288.10000000000002</c:v>
                </c:pt>
                <c:pt idx="109">
                  <c:v>293.19999999999993</c:v>
                </c:pt>
                <c:pt idx="110">
                  <c:v>317</c:v>
                </c:pt>
                <c:pt idx="111">
                  <c:v>300.2</c:v>
                </c:pt>
                <c:pt idx="112">
                  <c:v>299.5</c:v>
                </c:pt>
                <c:pt idx="113">
                  <c:v>306</c:v>
                </c:pt>
                <c:pt idx="114">
                  <c:v>304.2</c:v>
                </c:pt>
                <c:pt idx="115">
                  <c:v>305.70000000000005</c:v>
                </c:pt>
                <c:pt idx="116">
                  <c:v>307.09999999999997</c:v>
                </c:pt>
                <c:pt idx="117">
                  <c:v>306.20000000000005</c:v>
                </c:pt>
                <c:pt idx="118">
                  <c:v>298.2</c:v>
                </c:pt>
                <c:pt idx="119">
                  <c:v>297.40000000000003</c:v>
                </c:pt>
                <c:pt idx="120">
                  <c:v>318.89999999999998</c:v>
                </c:pt>
                <c:pt idx="121">
                  <c:v>318.7</c:v>
                </c:pt>
                <c:pt idx="122">
                  <c:v>330.5</c:v>
                </c:pt>
                <c:pt idx="123">
                  <c:v>326.90000000000003</c:v>
                </c:pt>
                <c:pt idx="124">
                  <c:v>307.8</c:v>
                </c:pt>
                <c:pt idx="125">
                  <c:v>305.5</c:v>
                </c:pt>
                <c:pt idx="126">
                  <c:v>303.90000000000003</c:v>
                </c:pt>
                <c:pt idx="127">
                  <c:v>288.40000000000003</c:v>
                </c:pt>
                <c:pt idx="128">
                  <c:v>292</c:v>
                </c:pt>
                <c:pt idx="129">
                  <c:v>310.79999999999995</c:v>
                </c:pt>
                <c:pt idx="130">
                  <c:v>299.79999999999995</c:v>
                </c:pt>
                <c:pt idx="131">
                  <c:v>293.60000000000002</c:v>
                </c:pt>
                <c:pt idx="132">
                  <c:v>298</c:v>
                </c:pt>
                <c:pt idx="133">
                  <c:v>308.10000000000002</c:v>
                </c:pt>
                <c:pt idx="134">
                  <c:v>315</c:v>
                </c:pt>
                <c:pt idx="135">
                  <c:v>319.59999999999997</c:v>
                </c:pt>
                <c:pt idx="136">
                  <c:v>322</c:v>
                </c:pt>
                <c:pt idx="137">
                  <c:v>315.20000000000005</c:v>
                </c:pt>
                <c:pt idx="138">
                  <c:v>313.8</c:v>
                </c:pt>
                <c:pt idx="139">
                  <c:v>319.00000000000006</c:v>
                </c:pt>
                <c:pt idx="140">
                  <c:v>313.99999999999994</c:v>
                </c:pt>
                <c:pt idx="141">
                  <c:v>315.7</c:v>
                </c:pt>
                <c:pt idx="142">
                  <c:v>309.39999999999998</c:v>
                </c:pt>
                <c:pt idx="143">
                  <c:v>313.60000000000002</c:v>
                </c:pt>
                <c:pt idx="144">
                  <c:v>303.09999999999997</c:v>
                </c:pt>
                <c:pt idx="145">
                  <c:v>297.10000000000002</c:v>
                </c:pt>
                <c:pt idx="146">
                  <c:v>295.7</c:v>
                </c:pt>
                <c:pt idx="147">
                  <c:v>301.7</c:v>
                </c:pt>
                <c:pt idx="148">
                  <c:v>299.2</c:v>
                </c:pt>
                <c:pt idx="149">
                  <c:v>298.39999999999998</c:v>
                </c:pt>
                <c:pt idx="150">
                  <c:v>295.60000000000002</c:v>
                </c:pt>
                <c:pt idx="151">
                  <c:v>291.7</c:v>
                </c:pt>
                <c:pt idx="152">
                  <c:v>290.29999999999995</c:v>
                </c:pt>
                <c:pt idx="153">
                  <c:v>286.5</c:v>
                </c:pt>
                <c:pt idx="154">
                  <c:v>287.89999999999998</c:v>
                </c:pt>
                <c:pt idx="155">
                  <c:v>283.10000000000002</c:v>
                </c:pt>
                <c:pt idx="156">
                  <c:v>281.5</c:v>
                </c:pt>
                <c:pt idx="157">
                  <c:v>278</c:v>
                </c:pt>
                <c:pt idx="158">
                  <c:v>268.50000000000006</c:v>
                </c:pt>
                <c:pt idx="159">
                  <c:v>259.90000000000003</c:v>
                </c:pt>
                <c:pt idx="160">
                  <c:v>256.70000000000005</c:v>
                </c:pt>
                <c:pt idx="161">
                  <c:v>247.9</c:v>
                </c:pt>
                <c:pt idx="162">
                  <c:v>251.49999999999997</c:v>
                </c:pt>
                <c:pt idx="163">
                  <c:v>262.8</c:v>
                </c:pt>
                <c:pt idx="164">
                  <c:v>266.10000000000002</c:v>
                </c:pt>
                <c:pt idx="165">
                  <c:v>256.20000000000005</c:v>
                </c:pt>
                <c:pt idx="166">
                  <c:v>252.2</c:v>
                </c:pt>
                <c:pt idx="167">
                  <c:v>256.59999999999997</c:v>
                </c:pt>
                <c:pt idx="168">
                  <c:v>265.2</c:v>
                </c:pt>
                <c:pt idx="169">
                  <c:v>265.90000000000003</c:v>
                </c:pt>
                <c:pt idx="170">
                  <c:v>267.89999999999998</c:v>
                </c:pt>
                <c:pt idx="171">
                  <c:v>268.10000000000002</c:v>
                </c:pt>
                <c:pt idx="172">
                  <c:v>252.4</c:v>
                </c:pt>
                <c:pt idx="173">
                  <c:v>253.30000000000004</c:v>
                </c:pt>
                <c:pt idx="174">
                  <c:v>257.30000000000007</c:v>
                </c:pt>
                <c:pt idx="175">
                  <c:v>257.5</c:v>
                </c:pt>
                <c:pt idx="176">
                  <c:v>257.7</c:v>
                </c:pt>
                <c:pt idx="177">
                  <c:v>258.2</c:v>
                </c:pt>
                <c:pt idx="178">
                  <c:v>248.70000000000002</c:v>
                </c:pt>
                <c:pt idx="179">
                  <c:v>244.20000000000002</c:v>
                </c:pt>
                <c:pt idx="180">
                  <c:v>246.40000000000003</c:v>
                </c:pt>
                <c:pt idx="181">
                  <c:v>251.79999999999998</c:v>
                </c:pt>
                <c:pt idx="182">
                  <c:v>247.9</c:v>
                </c:pt>
                <c:pt idx="183">
                  <c:v>244.20000000000002</c:v>
                </c:pt>
                <c:pt idx="184">
                  <c:v>240.30000000000004</c:v>
                </c:pt>
                <c:pt idx="185">
                  <c:v>240.20000000000002</c:v>
                </c:pt>
                <c:pt idx="186">
                  <c:v>235.8</c:v>
                </c:pt>
                <c:pt idx="187">
                  <c:v>236.00000000000003</c:v>
                </c:pt>
                <c:pt idx="188">
                  <c:v>243.1</c:v>
                </c:pt>
                <c:pt idx="189">
                  <c:v>246</c:v>
                </c:pt>
                <c:pt idx="190">
                  <c:v>251.19999999999996</c:v>
                </c:pt>
                <c:pt idx="191">
                  <c:v>258.40000000000003</c:v>
                </c:pt>
                <c:pt idx="192">
                  <c:v>251.9</c:v>
                </c:pt>
                <c:pt idx="193">
                  <c:v>236.39999999999998</c:v>
                </c:pt>
                <c:pt idx="194">
                  <c:v>243.79999999999998</c:v>
                </c:pt>
                <c:pt idx="195">
                  <c:v>245.09999999999997</c:v>
                </c:pt>
                <c:pt idx="196">
                  <c:v>236.50000000000003</c:v>
                </c:pt>
                <c:pt idx="197">
                  <c:v>240.7</c:v>
                </c:pt>
                <c:pt idx="198">
                  <c:v>248.50000000000003</c:v>
                </c:pt>
                <c:pt idx="199">
                  <c:v>252.49999999999994</c:v>
                </c:pt>
                <c:pt idx="200">
                  <c:v>247.20000000000005</c:v>
                </c:pt>
                <c:pt idx="201">
                  <c:v>242.60000000000002</c:v>
                </c:pt>
                <c:pt idx="202">
                  <c:v>241.09999999999997</c:v>
                </c:pt>
                <c:pt idx="203">
                  <c:v>239.7</c:v>
                </c:pt>
                <c:pt idx="204">
                  <c:v>237</c:v>
                </c:pt>
                <c:pt idx="205">
                  <c:v>242.79999999999998</c:v>
                </c:pt>
                <c:pt idx="206">
                  <c:v>242.80000000000004</c:v>
                </c:pt>
                <c:pt idx="207">
                  <c:v>243.00000000000006</c:v>
                </c:pt>
                <c:pt idx="208">
                  <c:v>240.29999999999995</c:v>
                </c:pt>
                <c:pt idx="209">
                  <c:v>236.7</c:v>
                </c:pt>
                <c:pt idx="210">
                  <c:v>237.1</c:v>
                </c:pt>
                <c:pt idx="211">
                  <c:v>240.50000000000003</c:v>
                </c:pt>
                <c:pt idx="212">
                  <c:v>234.89999999999998</c:v>
                </c:pt>
                <c:pt idx="213">
                  <c:v>230.39999999999998</c:v>
                </c:pt>
                <c:pt idx="214">
                  <c:v>237.5</c:v>
                </c:pt>
                <c:pt idx="215">
                  <c:v>235.8</c:v>
                </c:pt>
                <c:pt idx="216">
                  <c:v>228.00000000000003</c:v>
                </c:pt>
                <c:pt idx="217">
                  <c:v>233.49999999999994</c:v>
                </c:pt>
                <c:pt idx="218">
                  <c:v>236.10000000000002</c:v>
                </c:pt>
                <c:pt idx="219">
                  <c:v>240.79999999999998</c:v>
                </c:pt>
                <c:pt idx="220">
                  <c:v>236.89999999999998</c:v>
                </c:pt>
                <c:pt idx="221">
                  <c:v>235.3</c:v>
                </c:pt>
                <c:pt idx="222">
                  <c:v>234.50000000000003</c:v>
                </c:pt>
                <c:pt idx="223">
                  <c:v>232.40000000000003</c:v>
                </c:pt>
                <c:pt idx="224">
                  <c:v>235.90000000000003</c:v>
                </c:pt>
                <c:pt idx="225">
                  <c:v>235.3</c:v>
                </c:pt>
                <c:pt idx="226">
                  <c:v>236.19999999999996</c:v>
                </c:pt>
                <c:pt idx="227">
                  <c:v>239.1</c:v>
                </c:pt>
                <c:pt idx="228">
                  <c:v>236</c:v>
                </c:pt>
                <c:pt idx="229">
                  <c:v>237.6</c:v>
                </c:pt>
                <c:pt idx="230">
                  <c:v>236.79999999999998</c:v>
                </c:pt>
                <c:pt idx="231">
                  <c:v>235.7</c:v>
                </c:pt>
                <c:pt idx="232">
                  <c:v>243.5</c:v>
                </c:pt>
                <c:pt idx="233">
                  <c:v>247.19999999999996</c:v>
                </c:pt>
                <c:pt idx="234">
                  <c:v>242.79999999999995</c:v>
                </c:pt>
                <c:pt idx="235">
                  <c:v>245.6</c:v>
                </c:pt>
                <c:pt idx="236">
                  <c:v>242.70000000000002</c:v>
                </c:pt>
                <c:pt idx="237">
                  <c:v>241.3</c:v>
                </c:pt>
                <c:pt idx="238">
                  <c:v>241.9</c:v>
                </c:pt>
                <c:pt idx="239">
                  <c:v>237</c:v>
                </c:pt>
                <c:pt idx="240">
                  <c:v>237.60000000000002</c:v>
                </c:pt>
                <c:pt idx="241">
                  <c:v>233.1</c:v>
                </c:pt>
                <c:pt idx="242">
                  <c:v>226.8</c:v>
                </c:pt>
                <c:pt idx="243">
                  <c:v>220.00000000000003</c:v>
                </c:pt>
                <c:pt idx="244">
                  <c:v>221.99999999999997</c:v>
                </c:pt>
                <c:pt idx="245">
                  <c:v>225.59999999999997</c:v>
                </c:pt>
                <c:pt idx="246">
                  <c:v>227.40000000000003</c:v>
                </c:pt>
                <c:pt idx="247">
                  <c:v>223.50000000000003</c:v>
                </c:pt>
                <c:pt idx="248">
                  <c:v>226.40000000000003</c:v>
                </c:pt>
                <c:pt idx="249">
                  <c:v>230.09999999999997</c:v>
                </c:pt>
                <c:pt idx="250">
                  <c:v>225.29999999999995</c:v>
                </c:pt>
                <c:pt idx="251">
                  <c:v>227.29999999999995</c:v>
                </c:pt>
                <c:pt idx="252">
                  <c:v>232.40000000000003</c:v>
                </c:pt>
                <c:pt idx="253">
                  <c:v>232.10000000000002</c:v>
                </c:pt>
                <c:pt idx="254">
                  <c:v>232.10000000000002</c:v>
                </c:pt>
                <c:pt idx="255">
                  <c:v>232.10000000000002</c:v>
                </c:pt>
                <c:pt idx="256">
                  <c:v>227</c:v>
                </c:pt>
                <c:pt idx="257">
                  <c:v>221.4</c:v>
                </c:pt>
                <c:pt idx="258">
                  <c:v>222.19999999999996</c:v>
                </c:pt>
                <c:pt idx="259">
                  <c:v>222.19999999999996</c:v>
                </c:pt>
                <c:pt idx="260">
                  <c:v>203.00000000000003</c:v>
                </c:pt>
                <c:pt idx="261">
                  <c:v>193.00000000000003</c:v>
                </c:pt>
                <c:pt idx="262">
                  <c:v>199.8</c:v>
                </c:pt>
                <c:pt idx="263">
                  <c:v>191.8</c:v>
                </c:pt>
                <c:pt idx="264">
                  <c:v>188.3</c:v>
                </c:pt>
                <c:pt idx="265">
                  <c:v>188.7</c:v>
                </c:pt>
                <c:pt idx="266">
                  <c:v>197.10000000000002</c:v>
                </c:pt>
                <c:pt idx="267">
                  <c:v>200.39999999999995</c:v>
                </c:pt>
                <c:pt idx="268">
                  <c:v>200.2</c:v>
                </c:pt>
                <c:pt idx="269">
                  <c:v>193.49999999999997</c:v>
                </c:pt>
                <c:pt idx="270">
                  <c:v>195.4</c:v>
                </c:pt>
                <c:pt idx="271">
                  <c:v>195.7</c:v>
                </c:pt>
                <c:pt idx="272">
                  <c:v>194.49999999999997</c:v>
                </c:pt>
                <c:pt idx="273">
                  <c:v>199.6</c:v>
                </c:pt>
                <c:pt idx="274">
                  <c:v>197.89999999999998</c:v>
                </c:pt>
                <c:pt idx="275">
                  <c:v>204.29999999999998</c:v>
                </c:pt>
                <c:pt idx="276">
                  <c:v>213.80000000000004</c:v>
                </c:pt>
                <c:pt idx="277">
                  <c:v>208.8</c:v>
                </c:pt>
                <c:pt idx="278">
                  <c:v>202.4</c:v>
                </c:pt>
                <c:pt idx="279">
                  <c:v>196.60000000000002</c:v>
                </c:pt>
                <c:pt idx="280">
                  <c:v>198.1</c:v>
                </c:pt>
                <c:pt idx="281">
                  <c:v>199.99999999999997</c:v>
                </c:pt>
                <c:pt idx="282">
                  <c:v>210.29999999999998</c:v>
                </c:pt>
                <c:pt idx="283">
                  <c:v>210.3</c:v>
                </c:pt>
                <c:pt idx="284">
                  <c:v>208.2</c:v>
                </c:pt>
                <c:pt idx="285">
                  <c:v>196.1</c:v>
                </c:pt>
                <c:pt idx="286">
                  <c:v>192.4</c:v>
                </c:pt>
                <c:pt idx="287">
                  <c:v>189.89999999999995</c:v>
                </c:pt>
                <c:pt idx="288">
                  <c:v>191.4</c:v>
                </c:pt>
                <c:pt idx="289">
                  <c:v>193.70000000000002</c:v>
                </c:pt>
                <c:pt idx="290">
                  <c:v>195.49999999999997</c:v>
                </c:pt>
                <c:pt idx="291">
                  <c:v>191</c:v>
                </c:pt>
                <c:pt idx="292">
                  <c:v>185.5</c:v>
                </c:pt>
                <c:pt idx="293">
                  <c:v>184.9</c:v>
                </c:pt>
                <c:pt idx="294">
                  <c:v>189.7</c:v>
                </c:pt>
                <c:pt idx="295">
                  <c:v>191.1</c:v>
                </c:pt>
                <c:pt idx="296">
                  <c:v>188.60000000000002</c:v>
                </c:pt>
                <c:pt idx="297">
                  <c:v>187.7</c:v>
                </c:pt>
                <c:pt idx="298">
                  <c:v>190.3</c:v>
                </c:pt>
                <c:pt idx="299">
                  <c:v>191.8</c:v>
                </c:pt>
                <c:pt idx="300">
                  <c:v>193</c:v>
                </c:pt>
                <c:pt idx="301">
                  <c:v>188.49999999999997</c:v>
                </c:pt>
                <c:pt idx="302">
                  <c:v>195.2</c:v>
                </c:pt>
                <c:pt idx="303">
                  <c:v>184.20000000000002</c:v>
                </c:pt>
                <c:pt idx="304">
                  <c:v>175.59999999999997</c:v>
                </c:pt>
                <c:pt idx="305">
                  <c:v>175.7</c:v>
                </c:pt>
                <c:pt idx="306">
                  <c:v>171</c:v>
                </c:pt>
                <c:pt idx="307">
                  <c:v>167.89999999999998</c:v>
                </c:pt>
                <c:pt idx="308">
                  <c:v>168.30000000000004</c:v>
                </c:pt>
                <c:pt idx="309">
                  <c:v>175.1</c:v>
                </c:pt>
                <c:pt idx="310">
                  <c:v>184.10000000000002</c:v>
                </c:pt>
                <c:pt idx="311">
                  <c:v>179.29999999999998</c:v>
                </c:pt>
              </c:numCache>
            </c:numRef>
          </c:val>
        </c:ser>
        <c:ser>
          <c:idx val="3"/>
          <c:order val="3"/>
          <c:tx>
            <c:strRef>
              <c:f>'c3-9'!$E$9</c:f>
              <c:strCache>
                <c:ptCount val="1"/>
                <c:pt idx="0">
                  <c:v>Greece</c:v>
                </c:pt>
              </c:strCache>
            </c:strRef>
          </c:tx>
          <c:spPr>
            <a:ln>
              <a:solidFill>
                <a:schemeClr val="bg2"/>
              </a:solidFill>
            </a:ln>
          </c:spPr>
          <c:marker>
            <c:symbol val="none"/>
          </c:marker>
          <c:cat>
            <c:numRef>
              <c:f>[0]!_c38_datum</c:f>
              <c:numCache>
                <c:formatCode>yyyy/mm/dd</c:formatCode>
                <c:ptCount val="312"/>
                <c:pt idx="0">
                  <c:v>41271</c:v>
                </c:pt>
                <c:pt idx="1">
                  <c:v>41276</c:v>
                </c:pt>
                <c:pt idx="2">
                  <c:v>41277</c:v>
                </c:pt>
                <c:pt idx="3">
                  <c:v>41278</c:v>
                </c:pt>
                <c:pt idx="4">
                  <c:v>41281</c:v>
                </c:pt>
                <c:pt idx="5">
                  <c:v>41282</c:v>
                </c:pt>
                <c:pt idx="6">
                  <c:v>41283</c:v>
                </c:pt>
                <c:pt idx="7">
                  <c:v>41284</c:v>
                </c:pt>
                <c:pt idx="8">
                  <c:v>41285</c:v>
                </c:pt>
                <c:pt idx="9">
                  <c:v>41288</c:v>
                </c:pt>
                <c:pt idx="10">
                  <c:v>41289</c:v>
                </c:pt>
                <c:pt idx="11">
                  <c:v>41290</c:v>
                </c:pt>
                <c:pt idx="12">
                  <c:v>41291</c:v>
                </c:pt>
                <c:pt idx="13">
                  <c:v>41292</c:v>
                </c:pt>
                <c:pt idx="14">
                  <c:v>41295</c:v>
                </c:pt>
                <c:pt idx="15">
                  <c:v>41296</c:v>
                </c:pt>
                <c:pt idx="16">
                  <c:v>41297</c:v>
                </c:pt>
                <c:pt idx="17">
                  <c:v>41298</c:v>
                </c:pt>
                <c:pt idx="18">
                  <c:v>41299</c:v>
                </c:pt>
                <c:pt idx="19">
                  <c:v>41302</c:v>
                </c:pt>
                <c:pt idx="20">
                  <c:v>41303</c:v>
                </c:pt>
                <c:pt idx="21">
                  <c:v>41304</c:v>
                </c:pt>
                <c:pt idx="22">
                  <c:v>41305</c:v>
                </c:pt>
                <c:pt idx="23">
                  <c:v>41306</c:v>
                </c:pt>
                <c:pt idx="24">
                  <c:v>41309</c:v>
                </c:pt>
                <c:pt idx="25">
                  <c:v>41310</c:v>
                </c:pt>
                <c:pt idx="26">
                  <c:v>41311</c:v>
                </c:pt>
                <c:pt idx="27">
                  <c:v>41312</c:v>
                </c:pt>
                <c:pt idx="28">
                  <c:v>41313</c:v>
                </c:pt>
                <c:pt idx="29">
                  <c:v>41316</c:v>
                </c:pt>
                <c:pt idx="30">
                  <c:v>41317</c:v>
                </c:pt>
                <c:pt idx="31">
                  <c:v>41318</c:v>
                </c:pt>
                <c:pt idx="32">
                  <c:v>41319</c:v>
                </c:pt>
                <c:pt idx="33">
                  <c:v>41320</c:v>
                </c:pt>
                <c:pt idx="34">
                  <c:v>41323</c:v>
                </c:pt>
                <c:pt idx="35">
                  <c:v>41324</c:v>
                </c:pt>
                <c:pt idx="36">
                  <c:v>41325</c:v>
                </c:pt>
                <c:pt idx="37">
                  <c:v>41326</c:v>
                </c:pt>
                <c:pt idx="38">
                  <c:v>41327</c:v>
                </c:pt>
                <c:pt idx="39">
                  <c:v>41330</c:v>
                </c:pt>
                <c:pt idx="40">
                  <c:v>41331</c:v>
                </c:pt>
                <c:pt idx="41">
                  <c:v>41332</c:v>
                </c:pt>
                <c:pt idx="42">
                  <c:v>41333</c:v>
                </c:pt>
                <c:pt idx="43">
                  <c:v>41334</c:v>
                </c:pt>
                <c:pt idx="44">
                  <c:v>41337</c:v>
                </c:pt>
                <c:pt idx="45">
                  <c:v>41338</c:v>
                </c:pt>
                <c:pt idx="46">
                  <c:v>41339</c:v>
                </c:pt>
                <c:pt idx="47">
                  <c:v>41340</c:v>
                </c:pt>
                <c:pt idx="48">
                  <c:v>41341</c:v>
                </c:pt>
                <c:pt idx="49">
                  <c:v>41344</c:v>
                </c:pt>
                <c:pt idx="50">
                  <c:v>41345</c:v>
                </c:pt>
                <c:pt idx="51">
                  <c:v>41346</c:v>
                </c:pt>
                <c:pt idx="52">
                  <c:v>41347</c:v>
                </c:pt>
                <c:pt idx="53">
                  <c:v>41348</c:v>
                </c:pt>
                <c:pt idx="54">
                  <c:v>41351</c:v>
                </c:pt>
                <c:pt idx="55">
                  <c:v>41352</c:v>
                </c:pt>
                <c:pt idx="56">
                  <c:v>41353</c:v>
                </c:pt>
                <c:pt idx="57">
                  <c:v>41354</c:v>
                </c:pt>
                <c:pt idx="58">
                  <c:v>41355</c:v>
                </c:pt>
                <c:pt idx="59">
                  <c:v>41358</c:v>
                </c:pt>
                <c:pt idx="60">
                  <c:v>41359</c:v>
                </c:pt>
                <c:pt idx="61">
                  <c:v>41360</c:v>
                </c:pt>
                <c:pt idx="62">
                  <c:v>41361</c:v>
                </c:pt>
                <c:pt idx="63">
                  <c:v>41366</c:v>
                </c:pt>
                <c:pt idx="64">
                  <c:v>41367</c:v>
                </c:pt>
                <c:pt idx="65">
                  <c:v>41368</c:v>
                </c:pt>
                <c:pt idx="66">
                  <c:v>41369</c:v>
                </c:pt>
                <c:pt idx="67">
                  <c:v>41372</c:v>
                </c:pt>
                <c:pt idx="68">
                  <c:v>41373</c:v>
                </c:pt>
                <c:pt idx="69">
                  <c:v>41374</c:v>
                </c:pt>
                <c:pt idx="70">
                  <c:v>41375</c:v>
                </c:pt>
                <c:pt idx="71">
                  <c:v>41376</c:v>
                </c:pt>
                <c:pt idx="72">
                  <c:v>41379</c:v>
                </c:pt>
                <c:pt idx="73">
                  <c:v>41380</c:v>
                </c:pt>
                <c:pt idx="74">
                  <c:v>41381</c:v>
                </c:pt>
                <c:pt idx="75">
                  <c:v>41382</c:v>
                </c:pt>
                <c:pt idx="76">
                  <c:v>41383</c:v>
                </c:pt>
                <c:pt idx="77">
                  <c:v>41386</c:v>
                </c:pt>
                <c:pt idx="78">
                  <c:v>41387</c:v>
                </c:pt>
                <c:pt idx="79">
                  <c:v>41388</c:v>
                </c:pt>
                <c:pt idx="80">
                  <c:v>41389</c:v>
                </c:pt>
                <c:pt idx="81">
                  <c:v>41390</c:v>
                </c:pt>
                <c:pt idx="82">
                  <c:v>41393</c:v>
                </c:pt>
                <c:pt idx="83">
                  <c:v>41394</c:v>
                </c:pt>
                <c:pt idx="84">
                  <c:v>41395</c:v>
                </c:pt>
                <c:pt idx="85">
                  <c:v>41396</c:v>
                </c:pt>
                <c:pt idx="86">
                  <c:v>41397</c:v>
                </c:pt>
                <c:pt idx="87">
                  <c:v>41400</c:v>
                </c:pt>
                <c:pt idx="88">
                  <c:v>41401</c:v>
                </c:pt>
                <c:pt idx="89">
                  <c:v>41402</c:v>
                </c:pt>
                <c:pt idx="90">
                  <c:v>41403</c:v>
                </c:pt>
                <c:pt idx="91">
                  <c:v>41404</c:v>
                </c:pt>
                <c:pt idx="92">
                  <c:v>41407</c:v>
                </c:pt>
                <c:pt idx="93">
                  <c:v>41408</c:v>
                </c:pt>
                <c:pt idx="94">
                  <c:v>41409</c:v>
                </c:pt>
                <c:pt idx="95">
                  <c:v>41410</c:v>
                </c:pt>
                <c:pt idx="96">
                  <c:v>41411</c:v>
                </c:pt>
                <c:pt idx="97">
                  <c:v>41414</c:v>
                </c:pt>
                <c:pt idx="98">
                  <c:v>41415</c:v>
                </c:pt>
                <c:pt idx="99">
                  <c:v>41416</c:v>
                </c:pt>
                <c:pt idx="100">
                  <c:v>41417</c:v>
                </c:pt>
                <c:pt idx="101">
                  <c:v>41418</c:v>
                </c:pt>
                <c:pt idx="102">
                  <c:v>41421</c:v>
                </c:pt>
                <c:pt idx="103">
                  <c:v>41422</c:v>
                </c:pt>
                <c:pt idx="104">
                  <c:v>41423</c:v>
                </c:pt>
                <c:pt idx="105">
                  <c:v>41424</c:v>
                </c:pt>
                <c:pt idx="106">
                  <c:v>41425</c:v>
                </c:pt>
                <c:pt idx="107">
                  <c:v>41428</c:v>
                </c:pt>
                <c:pt idx="108">
                  <c:v>41429</c:v>
                </c:pt>
                <c:pt idx="109">
                  <c:v>41430</c:v>
                </c:pt>
                <c:pt idx="110">
                  <c:v>41431</c:v>
                </c:pt>
                <c:pt idx="111">
                  <c:v>41432</c:v>
                </c:pt>
                <c:pt idx="112">
                  <c:v>41435</c:v>
                </c:pt>
                <c:pt idx="113">
                  <c:v>41436</c:v>
                </c:pt>
                <c:pt idx="114">
                  <c:v>41437</c:v>
                </c:pt>
                <c:pt idx="115">
                  <c:v>41438</c:v>
                </c:pt>
                <c:pt idx="116">
                  <c:v>41439</c:v>
                </c:pt>
                <c:pt idx="117">
                  <c:v>41442</c:v>
                </c:pt>
                <c:pt idx="118">
                  <c:v>41443</c:v>
                </c:pt>
                <c:pt idx="119">
                  <c:v>41444</c:v>
                </c:pt>
                <c:pt idx="120">
                  <c:v>41445</c:v>
                </c:pt>
                <c:pt idx="121">
                  <c:v>41446</c:v>
                </c:pt>
                <c:pt idx="122">
                  <c:v>41449</c:v>
                </c:pt>
                <c:pt idx="123">
                  <c:v>41450</c:v>
                </c:pt>
                <c:pt idx="124">
                  <c:v>41451</c:v>
                </c:pt>
                <c:pt idx="125">
                  <c:v>41452</c:v>
                </c:pt>
                <c:pt idx="126">
                  <c:v>41453</c:v>
                </c:pt>
                <c:pt idx="127">
                  <c:v>41456</c:v>
                </c:pt>
                <c:pt idx="128">
                  <c:v>41457</c:v>
                </c:pt>
                <c:pt idx="129">
                  <c:v>41458</c:v>
                </c:pt>
                <c:pt idx="130">
                  <c:v>41459</c:v>
                </c:pt>
                <c:pt idx="131">
                  <c:v>41460</c:v>
                </c:pt>
                <c:pt idx="132">
                  <c:v>41463</c:v>
                </c:pt>
                <c:pt idx="133">
                  <c:v>41464</c:v>
                </c:pt>
                <c:pt idx="134">
                  <c:v>41465</c:v>
                </c:pt>
                <c:pt idx="135">
                  <c:v>41466</c:v>
                </c:pt>
                <c:pt idx="136">
                  <c:v>41467</c:v>
                </c:pt>
                <c:pt idx="137">
                  <c:v>41470</c:v>
                </c:pt>
                <c:pt idx="138">
                  <c:v>41471</c:v>
                </c:pt>
                <c:pt idx="139">
                  <c:v>41472</c:v>
                </c:pt>
                <c:pt idx="140">
                  <c:v>41473</c:v>
                </c:pt>
                <c:pt idx="141">
                  <c:v>41474</c:v>
                </c:pt>
                <c:pt idx="142">
                  <c:v>41477</c:v>
                </c:pt>
                <c:pt idx="143">
                  <c:v>41478</c:v>
                </c:pt>
                <c:pt idx="144">
                  <c:v>41479</c:v>
                </c:pt>
                <c:pt idx="145">
                  <c:v>41480</c:v>
                </c:pt>
                <c:pt idx="146">
                  <c:v>41481</c:v>
                </c:pt>
                <c:pt idx="147">
                  <c:v>41484</c:v>
                </c:pt>
                <c:pt idx="148">
                  <c:v>41485</c:v>
                </c:pt>
                <c:pt idx="149">
                  <c:v>41486</c:v>
                </c:pt>
                <c:pt idx="150">
                  <c:v>41487</c:v>
                </c:pt>
                <c:pt idx="151">
                  <c:v>41488</c:v>
                </c:pt>
                <c:pt idx="152">
                  <c:v>41491</c:v>
                </c:pt>
                <c:pt idx="153">
                  <c:v>41492</c:v>
                </c:pt>
                <c:pt idx="154">
                  <c:v>41493</c:v>
                </c:pt>
                <c:pt idx="155">
                  <c:v>41494</c:v>
                </c:pt>
                <c:pt idx="156">
                  <c:v>41495</c:v>
                </c:pt>
                <c:pt idx="157">
                  <c:v>41498</c:v>
                </c:pt>
                <c:pt idx="158">
                  <c:v>41499</c:v>
                </c:pt>
                <c:pt idx="159">
                  <c:v>41500</c:v>
                </c:pt>
                <c:pt idx="160">
                  <c:v>41501</c:v>
                </c:pt>
                <c:pt idx="161">
                  <c:v>41502</c:v>
                </c:pt>
                <c:pt idx="162">
                  <c:v>41505</c:v>
                </c:pt>
                <c:pt idx="163">
                  <c:v>41506</c:v>
                </c:pt>
                <c:pt idx="164">
                  <c:v>41507</c:v>
                </c:pt>
                <c:pt idx="165">
                  <c:v>41508</c:v>
                </c:pt>
                <c:pt idx="166">
                  <c:v>41509</c:v>
                </c:pt>
                <c:pt idx="167">
                  <c:v>41512</c:v>
                </c:pt>
                <c:pt idx="168">
                  <c:v>41513</c:v>
                </c:pt>
                <c:pt idx="169">
                  <c:v>41514</c:v>
                </c:pt>
                <c:pt idx="170">
                  <c:v>41515</c:v>
                </c:pt>
                <c:pt idx="171">
                  <c:v>41516</c:v>
                </c:pt>
                <c:pt idx="172">
                  <c:v>41519</c:v>
                </c:pt>
                <c:pt idx="173">
                  <c:v>41520</c:v>
                </c:pt>
                <c:pt idx="174">
                  <c:v>41521</c:v>
                </c:pt>
                <c:pt idx="175">
                  <c:v>41522</c:v>
                </c:pt>
                <c:pt idx="176">
                  <c:v>41523</c:v>
                </c:pt>
                <c:pt idx="177">
                  <c:v>41526</c:v>
                </c:pt>
                <c:pt idx="178">
                  <c:v>41527</c:v>
                </c:pt>
                <c:pt idx="179">
                  <c:v>41528</c:v>
                </c:pt>
                <c:pt idx="180">
                  <c:v>41529</c:v>
                </c:pt>
                <c:pt idx="181">
                  <c:v>41530</c:v>
                </c:pt>
                <c:pt idx="182">
                  <c:v>41533</c:v>
                </c:pt>
                <c:pt idx="183">
                  <c:v>41534</c:v>
                </c:pt>
                <c:pt idx="184">
                  <c:v>41535</c:v>
                </c:pt>
                <c:pt idx="185">
                  <c:v>41536</c:v>
                </c:pt>
                <c:pt idx="186">
                  <c:v>41537</c:v>
                </c:pt>
                <c:pt idx="187">
                  <c:v>41540</c:v>
                </c:pt>
                <c:pt idx="188">
                  <c:v>41541</c:v>
                </c:pt>
                <c:pt idx="189">
                  <c:v>41542</c:v>
                </c:pt>
                <c:pt idx="190">
                  <c:v>41543</c:v>
                </c:pt>
                <c:pt idx="191">
                  <c:v>41544</c:v>
                </c:pt>
                <c:pt idx="192">
                  <c:v>41547</c:v>
                </c:pt>
                <c:pt idx="193">
                  <c:v>41548</c:v>
                </c:pt>
                <c:pt idx="194">
                  <c:v>41549</c:v>
                </c:pt>
                <c:pt idx="195">
                  <c:v>41550</c:v>
                </c:pt>
                <c:pt idx="196">
                  <c:v>41551</c:v>
                </c:pt>
                <c:pt idx="197">
                  <c:v>41554</c:v>
                </c:pt>
                <c:pt idx="198">
                  <c:v>41555</c:v>
                </c:pt>
                <c:pt idx="199">
                  <c:v>41556</c:v>
                </c:pt>
                <c:pt idx="200">
                  <c:v>41557</c:v>
                </c:pt>
                <c:pt idx="201">
                  <c:v>41558</c:v>
                </c:pt>
                <c:pt idx="202">
                  <c:v>41561</c:v>
                </c:pt>
                <c:pt idx="203">
                  <c:v>41562</c:v>
                </c:pt>
                <c:pt idx="204">
                  <c:v>41563</c:v>
                </c:pt>
                <c:pt idx="205">
                  <c:v>41564</c:v>
                </c:pt>
                <c:pt idx="206">
                  <c:v>41565</c:v>
                </c:pt>
                <c:pt idx="207">
                  <c:v>41568</c:v>
                </c:pt>
                <c:pt idx="208">
                  <c:v>41569</c:v>
                </c:pt>
                <c:pt idx="209">
                  <c:v>41570</c:v>
                </c:pt>
                <c:pt idx="210">
                  <c:v>41571</c:v>
                </c:pt>
                <c:pt idx="211">
                  <c:v>41572</c:v>
                </c:pt>
                <c:pt idx="212">
                  <c:v>41575</c:v>
                </c:pt>
                <c:pt idx="213">
                  <c:v>41576</c:v>
                </c:pt>
                <c:pt idx="214">
                  <c:v>41577</c:v>
                </c:pt>
                <c:pt idx="215">
                  <c:v>41578</c:v>
                </c:pt>
                <c:pt idx="216">
                  <c:v>41579</c:v>
                </c:pt>
                <c:pt idx="217">
                  <c:v>41582</c:v>
                </c:pt>
                <c:pt idx="218">
                  <c:v>41583</c:v>
                </c:pt>
                <c:pt idx="219">
                  <c:v>41584</c:v>
                </c:pt>
                <c:pt idx="220">
                  <c:v>41585</c:v>
                </c:pt>
                <c:pt idx="221">
                  <c:v>41586</c:v>
                </c:pt>
                <c:pt idx="222">
                  <c:v>41589</c:v>
                </c:pt>
                <c:pt idx="223">
                  <c:v>41590</c:v>
                </c:pt>
                <c:pt idx="224">
                  <c:v>41591</c:v>
                </c:pt>
                <c:pt idx="225">
                  <c:v>41592</c:v>
                </c:pt>
                <c:pt idx="226">
                  <c:v>41593</c:v>
                </c:pt>
                <c:pt idx="227">
                  <c:v>41596</c:v>
                </c:pt>
                <c:pt idx="228">
                  <c:v>41597</c:v>
                </c:pt>
                <c:pt idx="229">
                  <c:v>41598</c:v>
                </c:pt>
                <c:pt idx="230">
                  <c:v>41599</c:v>
                </c:pt>
                <c:pt idx="231">
                  <c:v>41600</c:v>
                </c:pt>
                <c:pt idx="232">
                  <c:v>41603</c:v>
                </c:pt>
                <c:pt idx="233">
                  <c:v>41604</c:v>
                </c:pt>
                <c:pt idx="234">
                  <c:v>41605</c:v>
                </c:pt>
                <c:pt idx="235">
                  <c:v>41606</c:v>
                </c:pt>
                <c:pt idx="236">
                  <c:v>41607</c:v>
                </c:pt>
                <c:pt idx="237">
                  <c:v>41610</c:v>
                </c:pt>
                <c:pt idx="238">
                  <c:v>41611</c:v>
                </c:pt>
                <c:pt idx="239">
                  <c:v>41612</c:v>
                </c:pt>
                <c:pt idx="240">
                  <c:v>41613</c:v>
                </c:pt>
                <c:pt idx="241">
                  <c:v>41614</c:v>
                </c:pt>
                <c:pt idx="242">
                  <c:v>41617</c:v>
                </c:pt>
                <c:pt idx="243">
                  <c:v>41618</c:v>
                </c:pt>
                <c:pt idx="244">
                  <c:v>41619</c:v>
                </c:pt>
                <c:pt idx="245">
                  <c:v>41620</c:v>
                </c:pt>
                <c:pt idx="246">
                  <c:v>41621</c:v>
                </c:pt>
                <c:pt idx="247">
                  <c:v>41624</c:v>
                </c:pt>
                <c:pt idx="248">
                  <c:v>41625</c:v>
                </c:pt>
                <c:pt idx="249">
                  <c:v>41626</c:v>
                </c:pt>
                <c:pt idx="250">
                  <c:v>41627</c:v>
                </c:pt>
                <c:pt idx="251">
                  <c:v>41628</c:v>
                </c:pt>
                <c:pt idx="252">
                  <c:v>41631</c:v>
                </c:pt>
                <c:pt idx="253">
                  <c:v>41632</c:v>
                </c:pt>
                <c:pt idx="254">
                  <c:v>41633</c:v>
                </c:pt>
                <c:pt idx="255">
                  <c:v>41634</c:v>
                </c:pt>
                <c:pt idx="256">
                  <c:v>41635</c:v>
                </c:pt>
                <c:pt idx="257">
                  <c:v>41638</c:v>
                </c:pt>
                <c:pt idx="258">
                  <c:v>41639</c:v>
                </c:pt>
                <c:pt idx="259">
                  <c:v>41640</c:v>
                </c:pt>
                <c:pt idx="260">
                  <c:v>41641</c:v>
                </c:pt>
                <c:pt idx="261">
                  <c:v>41642</c:v>
                </c:pt>
                <c:pt idx="262">
                  <c:v>41645</c:v>
                </c:pt>
                <c:pt idx="263">
                  <c:v>41646</c:v>
                </c:pt>
                <c:pt idx="264">
                  <c:v>41647</c:v>
                </c:pt>
                <c:pt idx="265">
                  <c:v>41648</c:v>
                </c:pt>
                <c:pt idx="266">
                  <c:v>41649</c:v>
                </c:pt>
                <c:pt idx="267">
                  <c:v>41652</c:v>
                </c:pt>
                <c:pt idx="268">
                  <c:v>41653</c:v>
                </c:pt>
                <c:pt idx="269">
                  <c:v>41654</c:v>
                </c:pt>
                <c:pt idx="270">
                  <c:v>41655</c:v>
                </c:pt>
                <c:pt idx="271">
                  <c:v>41656</c:v>
                </c:pt>
                <c:pt idx="272">
                  <c:v>41659</c:v>
                </c:pt>
                <c:pt idx="273">
                  <c:v>41660</c:v>
                </c:pt>
                <c:pt idx="274">
                  <c:v>41661</c:v>
                </c:pt>
                <c:pt idx="275">
                  <c:v>41662</c:v>
                </c:pt>
                <c:pt idx="276">
                  <c:v>41663</c:v>
                </c:pt>
                <c:pt idx="277">
                  <c:v>41666</c:v>
                </c:pt>
                <c:pt idx="278">
                  <c:v>41667</c:v>
                </c:pt>
                <c:pt idx="279">
                  <c:v>41668</c:v>
                </c:pt>
                <c:pt idx="280">
                  <c:v>41669</c:v>
                </c:pt>
                <c:pt idx="281">
                  <c:v>41670</c:v>
                </c:pt>
                <c:pt idx="282">
                  <c:v>41673</c:v>
                </c:pt>
                <c:pt idx="283">
                  <c:v>41674</c:v>
                </c:pt>
                <c:pt idx="284">
                  <c:v>41675</c:v>
                </c:pt>
                <c:pt idx="285">
                  <c:v>41676</c:v>
                </c:pt>
                <c:pt idx="286">
                  <c:v>41677</c:v>
                </c:pt>
                <c:pt idx="287">
                  <c:v>41680</c:v>
                </c:pt>
                <c:pt idx="288">
                  <c:v>41681</c:v>
                </c:pt>
                <c:pt idx="289">
                  <c:v>41682</c:v>
                </c:pt>
                <c:pt idx="290">
                  <c:v>41683</c:v>
                </c:pt>
                <c:pt idx="291">
                  <c:v>41684</c:v>
                </c:pt>
                <c:pt idx="292">
                  <c:v>41687</c:v>
                </c:pt>
                <c:pt idx="293">
                  <c:v>41688</c:v>
                </c:pt>
                <c:pt idx="294">
                  <c:v>41689</c:v>
                </c:pt>
                <c:pt idx="295">
                  <c:v>41690</c:v>
                </c:pt>
                <c:pt idx="296">
                  <c:v>41691</c:v>
                </c:pt>
                <c:pt idx="297">
                  <c:v>41694</c:v>
                </c:pt>
                <c:pt idx="298">
                  <c:v>41695</c:v>
                </c:pt>
                <c:pt idx="299">
                  <c:v>41696</c:v>
                </c:pt>
                <c:pt idx="300">
                  <c:v>41697</c:v>
                </c:pt>
                <c:pt idx="301">
                  <c:v>41698</c:v>
                </c:pt>
                <c:pt idx="302">
                  <c:v>41701</c:v>
                </c:pt>
                <c:pt idx="303">
                  <c:v>41702</c:v>
                </c:pt>
                <c:pt idx="304">
                  <c:v>41703</c:v>
                </c:pt>
                <c:pt idx="305">
                  <c:v>41704</c:v>
                </c:pt>
                <c:pt idx="306">
                  <c:v>41705</c:v>
                </c:pt>
                <c:pt idx="307">
                  <c:v>41708</c:v>
                </c:pt>
                <c:pt idx="308">
                  <c:v>41709</c:v>
                </c:pt>
                <c:pt idx="309">
                  <c:v>41710</c:v>
                </c:pt>
                <c:pt idx="310">
                  <c:v>41711</c:v>
                </c:pt>
                <c:pt idx="311">
                  <c:v>41712</c:v>
                </c:pt>
              </c:numCache>
            </c:numRef>
          </c:cat>
          <c:val>
            <c:numRef>
              <c:f>[0]!_c38_Greece</c:f>
              <c:numCache>
                <c:formatCode>General</c:formatCode>
                <c:ptCount val="312"/>
                <c:pt idx="0">
                  <c:v>1059</c:v>
                </c:pt>
                <c:pt idx="1">
                  <c:v>1017.6</c:v>
                </c:pt>
                <c:pt idx="2">
                  <c:v>986.59999999999991</c:v>
                </c:pt>
                <c:pt idx="3">
                  <c:v>971.40000000000009</c:v>
                </c:pt>
                <c:pt idx="4">
                  <c:v>971.5</c:v>
                </c:pt>
                <c:pt idx="5">
                  <c:v>981.8</c:v>
                </c:pt>
                <c:pt idx="6">
                  <c:v>1011.9</c:v>
                </c:pt>
                <c:pt idx="7">
                  <c:v>1016.1999999999999</c:v>
                </c:pt>
                <c:pt idx="8">
                  <c:v>1016.1999999999999</c:v>
                </c:pt>
                <c:pt idx="9">
                  <c:v>1018.2</c:v>
                </c:pt>
                <c:pt idx="10">
                  <c:v>1018.0999999999999</c:v>
                </c:pt>
                <c:pt idx="11">
                  <c:v>1012.0000000000001</c:v>
                </c:pt>
                <c:pt idx="12">
                  <c:v>970.7</c:v>
                </c:pt>
                <c:pt idx="13">
                  <c:v>947.30000000000007</c:v>
                </c:pt>
                <c:pt idx="14">
                  <c:v>885.3</c:v>
                </c:pt>
                <c:pt idx="15">
                  <c:v>879.3</c:v>
                </c:pt>
                <c:pt idx="16">
                  <c:v>900.69999999999993</c:v>
                </c:pt>
                <c:pt idx="17">
                  <c:v>889.30000000000007</c:v>
                </c:pt>
                <c:pt idx="18">
                  <c:v>866.90000000000009</c:v>
                </c:pt>
                <c:pt idx="19">
                  <c:v>845.7</c:v>
                </c:pt>
                <c:pt idx="20">
                  <c:v>847.30000000000007</c:v>
                </c:pt>
                <c:pt idx="21">
                  <c:v>868.2</c:v>
                </c:pt>
                <c:pt idx="22">
                  <c:v>897.00000000000011</c:v>
                </c:pt>
                <c:pt idx="23">
                  <c:v>902.9</c:v>
                </c:pt>
                <c:pt idx="24">
                  <c:v>931.1</c:v>
                </c:pt>
                <c:pt idx="25">
                  <c:v>924.90000000000009</c:v>
                </c:pt>
                <c:pt idx="26">
                  <c:v>926.2</c:v>
                </c:pt>
                <c:pt idx="27">
                  <c:v>925.8</c:v>
                </c:pt>
                <c:pt idx="28">
                  <c:v>932</c:v>
                </c:pt>
                <c:pt idx="29">
                  <c:v>959.3</c:v>
                </c:pt>
                <c:pt idx="30">
                  <c:v>962.1</c:v>
                </c:pt>
                <c:pt idx="31">
                  <c:v>920.40000000000009</c:v>
                </c:pt>
                <c:pt idx="32">
                  <c:v>918.6</c:v>
                </c:pt>
                <c:pt idx="33">
                  <c:v>926.00000000000011</c:v>
                </c:pt>
                <c:pt idx="34">
                  <c:v>938.5</c:v>
                </c:pt>
                <c:pt idx="35">
                  <c:v>949.2</c:v>
                </c:pt>
                <c:pt idx="36">
                  <c:v>940.7</c:v>
                </c:pt>
                <c:pt idx="37">
                  <c:v>955.4</c:v>
                </c:pt>
                <c:pt idx="38">
                  <c:v>950</c:v>
                </c:pt>
                <c:pt idx="39">
                  <c:v>930.60000000000014</c:v>
                </c:pt>
                <c:pt idx="40">
                  <c:v>967.2</c:v>
                </c:pt>
                <c:pt idx="41">
                  <c:v>986</c:v>
                </c:pt>
                <c:pt idx="42">
                  <c:v>952.9</c:v>
                </c:pt>
                <c:pt idx="43">
                  <c:v>963.3</c:v>
                </c:pt>
                <c:pt idx="44">
                  <c:v>970.1</c:v>
                </c:pt>
                <c:pt idx="45">
                  <c:v>956.20000000000016</c:v>
                </c:pt>
                <c:pt idx="46">
                  <c:v>941.59999999999991</c:v>
                </c:pt>
                <c:pt idx="47">
                  <c:v>934.6</c:v>
                </c:pt>
                <c:pt idx="48">
                  <c:v>902.9</c:v>
                </c:pt>
                <c:pt idx="49">
                  <c:v>908.90000000000009</c:v>
                </c:pt>
                <c:pt idx="50">
                  <c:v>915</c:v>
                </c:pt>
                <c:pt idx="51">
                  <c:v>921.40000000000009</c:v>
                </c:pt>
                <c:pt idx="52">
                  <c:v>926.5</c:v>
                </c:pt>
                <c:pt idx="53">
                  <c:v>936.1</c:v>
                </c:pt>
                <c:pt idx="54">
                  <c:v>986.5</c:v>
                </c:pt>
                <c:pt idx="55">
                  <c:v>1066.3</c:v>
                </c:pt>
                <c:pt idx="56">
                  <c:v>1039.8</c:v>
                </c:pt>
                <c:pt idx="57">
                  <c:v>1056.0999999999999</c:v>
                </c:pt>
                <c:pt idx="58">
                  <c:v>1050.3</c:v>
                </c:pt>
                <c:pt idx="59">
                  <c:v>1042.5999999999999</c:v>
                </c:pt>
                <c:pt idx="60">
                  <c:v>1078.8</c:v>
                </c:pt>
                <c:pt idx="61">
                  <c:v>1157.2</c:v>
                </c:pt>
                <c:pt idx="62">
                  <c:v>1115</c:v>
                </c:pt>
                <c:pt idx="63">
                  <c:v>1090.4000000000001</c:v>
                </c:pt>
                <c:pt idx="64">
                  <c:v>1074.1999999999998</c:v>
                </c:pt>
                <c:pt idx="65">
                  <c:v>1077.9000000000001</c:v>
                </c:pt>
                <c:pt idx="66">
                  <c:v>1093.9000000000001</c:v>
                </c:pt>
                <c:pt idx="67">
                  <c:v>1047.4000000000001</c:v>
                </c:pt>
                <c:pt idx="68">
                  <c:v>1030.8999999999999</c:v>
                </c:pt>
                <c:pt idx="69">
                  <c:v>997.19999999999993</c:v>
                </c:pt>
                <c:pt idx="70">
                  <c:v>1004.8</c:v>
                </c:pt>
                <c:pt idx="71">
                  <c:v>1011.5999999999999</c:v>
                </c:pt>
                <c:pt idx="72">
                  <c:v>1014.0999999999998</c:v>
                </c:pt>
                <c:pt idx="73">
                  <c:v>1007.6999999999998</c:v>
                </c:pt>
                <c:pt idx="74">
                  <c:v>1011.1</c:v>
                </c:pt>
                <c:pt idx="75">
                  <c:v>1021.9000000000001</c:v>
                </c:pt>
                <c:pt idx="76">
                  <c:v>1024.6000000000001</c:v>
                </c:pt>
                <c:pt idx="77">
                  <c:v>1024.3</c:v>
                </c:pt>
                <c:pt idx="78">
                  <c:v>1006.7</c:v>
                </c:pt>
                <c:pt idx="79">
                  <c:v>1006.3000000000001</c:v>
                </c:pt>
                <c:pt idx="80">
                  <c:v>1016.6</c:v>
                </c:pt>
                <c:pt idx="81">
                  <c:v>1021.3000000000001</c:v>
                </c:pt>
                <c:pt idx="82">
                  <c:v>999.19999999999993</c:v>
                </c:pt>
                <c:pt idx="83">
                  <c:v>980.20000000000016</c:v>
                </c:pt>
                <c:pt idx="84">
                  <c:v>978.59999999999991</c:v>
                </c:pt>
                <c:pt idx="85">
                  <c:v>911.7</c:v>
                </c:pt>
                <c:pt idx="86">
                  <c:v>855.5</c:v>
                </c:pt>
                <c:pt idx="87">
                  <c:v>876.69999999999993</c:v>
                </c:pt>
                <c:pt idx="88">
                  <c:v>839.5</c:v>
                </c:pt>
                <c:pt idx="89">
                  <c:v>829.19999999999993</c:v>
                </c:pt>
                <c:pt idx="90">
                  <c:v>835.40000000000009</c:v>
                </c:pt>
                <c:pt idx="91">
                  <c:v>823.19999999999993</c:v>
                </c:pt>
                <c:pt idx="92">
                  <c:v>833.8</c:v>
                </c:pt>
                <c:pt idx="93">
                  <c:v>794.09999999999991</c:v>
                </c:pt>
                <c:pt idx="94">
                  <c:v>740.50000000000011</c:v>
                </c:pt>
                <c:pt idx="95">
                  <c:v>722.20000000000016</c:v>
                </c:pt>
                <c:pt idx="96">
                  <c:v>696.3</c:v>
                </c:pt>
                <c:pt idx="97">
                  <c:v>680.4</c:v>
                </c:pt>
                <c:pt idx="98">
                  <c:v>682.19999999999993</c:v>
                </c:pt>
                <c:pt idx="99">
                  <c:v>670.5</c:v>
                </c:pt>
                <c:pt idx="100">
                  <c:v>738.69999999999993</c:v>
                </c:pt>
                <c:pt idx="101">
                  <c:v>742.40000000000009</c:v>
                </c:pt>
                <c:pt idx="102">
                  <c:v>746.69999999999993</c:v>
                </c:pt>
                <c:pt idx="103">
                  <c:v>715.2</c:v>
                </c:pt>
                <c:pt idx="104">
                  <c:v>727.5</c:v>
                </c:pt>
                <c:pt idx="105">
                  <c:v>756.7</c:v>
                </c:pt>
                <c:pt idx="106">
                  <c:v>788</c:v>
                </c:pt>
                <c:pt idx="107">
                  <c:v>782.6</c:v>
                </c:pt>
                <c:pt idx="108">
                  <c:v>752</c:v>
                </c:pt>
                <c:pt idx="109">
                  <c:v>775.3</c:v>
                </c:pt>
                <c:pt idx="110">
                  <c:v>788.2</c:v>
                </c:pt>
                <c:pt idx="111">
                  <c:v>792.3</c:v>
                </c:pt>
                <c:pt idx="112">
                  <c:v>795.69999999999993</c:v>
                </c:pt>
                <c:pt idx="113">
                  <c:v>841.80000000000007</c:v>
                </c:pt>
                <c:pt idx="114">
                  <c:v>878.2</c:v>
                </c:pt>
                <c:pt idx="115">
                  <c:v>849.2</c:v>
                </c:pt>
                <c:pt idx="116">
                  <c:v>842</c:v>
                </c:pt>
                <c:pt idx="117">
                  <c:v>857.4000000000002</c:v>
                </c:pt>
                <c:pt idx="118">
                  <c:v>850.6</c:v>
                </c:pt>
                <c:pt idx="119">
                  <c:v>861.3</c:v>
                </c:pt>
                <c:pt idx="120">
                  <c:v>899.50000000000011</c:v>
                </c:pt>
                <c:pt idx="121">
                  <c:v>957.50000000000011</c:v>
                </c:pt>
                <c:pt idx="122">
                  <c:v>978.40000000000009</c:v>
                </c:pt>
                <c:pt idx="123">
                  <c:v>962.8</c:v>
                </c:pt>
                <c:pt idx="124">
                  <c:v>922.7</c:v>
                </c:pt>
                <c:pt idx="125">
                  <c:v>895.2</c:v>
                </c:pt>
                <c:pt idx="126">
                  <c:v>925</c:v>
                </c:pt>
                <c:pt idx="127">
                  <c:v>922.99999999999989</c:v>
                </c:pt>
                <c:pt idx="128">
                  <c:v>939.5</c:v>
                </c:pt>
                <c:pt idx="129">
                  <c:v>992.6</c:v>
                </c:pt>
                <c:pt idx="130">
                  <c:v>1003.9</c:v>
                </c:pt>
                <c:pt idx="131">
                  <c:v>959.50000000000011</c:v>
                </c:pt>
                <c:pt idx="132">
                  <c:v>922.89999999999986</c:v>
                </c:pt>
                <c:pt idx="133">
                  <c:v>933.19999999999993</c:v>
                </c:pt>
                <c:pt idx="134">
                  <c:v>943.80000000000007</c:v>
                </c:pt>
                <c:pt idx="135">
                  <c:v>923.90000000000009</c:v>
                </c:pt>
                <c:pt idx="136">
                  <c:v>922.89999999999986</c:v>
                </c:pt>
                <c:pt idx="137">
                  <c:v>896.40000000000009</c:v>
                </c:pt>
                <c:pt idx="138">
                  <c:v>887.39999999999986</c:v>
                </c:pt>
                <c:pt idx="139">
                  <c:v>885</c:v>
                </c:pt>
                <c:pt idx="140">
                  <c:v>872.5</c:v>
                </c:pt>
                <c:pt idx="141">
                  <c:v>867.2</c:v>
                </c:pt>
                <c:pt idx="142">
                  <c:v>868</c:v>
                </c:pt>
                <c:pt idx="143">
                  <c:v>867.4</c:v>
                </c:pt>
                <c:pt idx="144">
                  <c:v>860.30000000000018</c:v>
                </c:pt>
                <c:pt idx="145">
                  <c:v>854.40000000000009</c:v>
                </c:pt>
                <c:pt idx="146">
                  <c:v>840.2</c:v>
                </c:pt>
                <c:pt idx="147">
                  <c:v>838.7</c:v>
                </c:pt>
                <c:pt idx="148">
                  <c:v>838.1</c:v>
                </c:pt>
                <c:pt idx="149">
                  <c:v>839</c:v>
                </c:pt>
                <c:pt idx="150">
                  <c:v>827.99999999999989</c:v>
                </c:pt>
                <c:pt idx="151">
                  <c:v>828.80000000000007</c:v>
                </c:pt>
                <c:pt idx="152">
                  <c:v>820.30000000000007</c:v>
                </c:pt>
                <c:pt idx="153">
                  <c:v>813.19999999999993</c:v>
                </c:pt>
                <c:pt idx="154">
                  <c:v>818.6</c:v>
                </c:pt>
                <c:pt idx="155">
                  <c:v>807.19999999999993</c:v>
                </c:pt>
                <c:pt idx="156">
                  <c:v>804.19999999999993</c:v>
                </c:pt>
                <c:pt idx="157">
                  <c:v>807.6</c:v>
                </c:pt>
                <c:pt idx="158">
                  <c:v>787.8</c:v>
                </c:pt>
                <c:pt idx="159">
                  <c:v>785</c:v>
                </c:pt>
                <c:pt idx="160">
                  <c:v>780.80000000000007</c:v>
                </c:pt>
                <c:pt idx="161">
                  <c:v>773.89999999999986</c:v>
                </c:pt>
                <c:pt idx="162">
                  <c:v>782.89999999999986</c:v>
                </c:pt>
                <c:pt idx="163">
                  <c:v>816.2</c:v>
                </c:pt>
                <c:pt idx="164">
                  <c:v>827.5</c:v>
                </c:pt>
                <c:pt idx="165">
                  <c:v>811.2</c:v>
                </c:pt>
                <c:pt idx="166">
                  <c:v>810.49999999999989</c:v>
                </c:pt>
                <c:pt idx="167">
                  <c:v>813.40000000000009</c:v>
                </c:pt>
                <c:pt idx="168">
                  <c:v>843.6</c:v>
                </c:pt>
                <c:pt idx="169">
                  <c:v>846.00000000000011</c:v>
                </c:pt>
                <c:pt idx="170">
                  <c:v>843.9</c:v>
                </c:pt>
                <c:pt idx="171">
                  <c:v>844.3</c:v>
                </c:pt>
                <c:pt idx="172">
                  <c:v>839.7</c:v>
                </c:pt>
                <c:pt idx="173">
                  <c:v>836.20000000000016</c:v>
                </c:pt>
                <c:pt idx="174">
                  <c:v>848.19999999999993</c:v>
                </c:pt>
                <c:pt idx="175">
                  <c:v>843.6</c:v>
                </c:pt>
                <c:pt idx="176">
                  <c:v>851.10000000000014</c:v>
                </c:pt>
                <c:pt idx="177">
                  <c:v>854.20000000000016</c:v>
                </c:pt>
                <c:pt idx="178">
                  <c:v>821.30000000000007</c:v>
                </c:pt>
                <c:pt idx="179">
                  <c:v>819.40000000000009</c:v>
                </c:pt>
                <c:pt idx="180">
                  <c:v>829.8</c:v>
                </c:pt>
                <c:pt idx="181">
                  <c:v>837.2</c:v>
                </c:pt>
                <c:pt idx="182">
                  <c:v>840.2</c:v>
                </c:pt>
                <c:pt idx="183">
                  <c:v>832.99999999999977</c:v>
                </c:pt>
                <c:pt idx="184">
                  <c:v>833.90000000000009</c:v>
                </c:pt>
                <c:pt idx="185">
                  <c:v>815.50000000000011</c:v>
                </c:pt>
                <c:pt idx="186">
                  <c:v>790.6</c:v>
                </c:pt>
                <c:pt idx="187">
                  <c:v>798.1</c:v>
                </c:pt>
                <c:pt idx="188">
                  <c:v>797</c:v>
                </c:pt>
                <c:pt idx="189">
                  <c:v>782.5</c:v>
                </c:pt>
                <c:pt idx="190">
                  <c:v>783.90000000000009</c:v>
                </c:pt>
                <c:pt idx="191">
                  <c:v>769.39999999999986</c:v>
                </c:pt>
                <c:pt idx="192">
                  <c:v>754.5</c:v>
                </c:pt>
                <c:pt idx="193">
                  <c:v>736.80000000000007</c:v>
                </c:pt>
                <c:pt idx="194">
                  <c:v>748.90000000000009</c:v>
                </c:pt>
                <c:pt idx="195">
                  <c:v>745.90000000000009</c:v>
                </c:pt>
                <c:pt idx="196">
                  <c:v>734.3</c:v>
                </c:pt>
                <c:pt idx="197">
                  <c:v>742.1</c:v>
                </c:pt>
                <c:pt idx="198">
                  <c:v>742.3</c:v>
                </c:pt>
                <c:pt idx="199">
                  <c:v>740.09999999999991</c:v>
                </c:pt>
                <c:pt idx="200">
                  <c:v>720.9</c:v>
                </c:pt>
                <c:pt idx="201">
                  <c:v>699.7</c:v>
                </c:pt>
                <c:pt idx="202">
                  <c:v>681.1</c:v>
                </c:pt>
                <c:pt idx="203">
                  <c:v>646.30000000000007</c:v>
                </c:pt>
                <c:pt idx="204">
                  <c:v>645.59999999999991</c:v>
                </c:pt>
                <c:pt idx="205">
                  <c:v>652.6</c:v>
                </c:pt>
                <c:pt idx="206">
                  <c:v>651.80000000000007</c:v>
                </c:pt>
                <c:pt idx="207">
                  <c:v>653.90000000000009</c:v>
                </c:pt>
                <c:pt idx="208">
                  <c:v>668.8</c:v>
                </c:pt>
                <c:pt idx="209">
                  <c:v>677.80000000000007</c:v>
                </c:pt>
                <c:pt idx="210">
                  <c:v>683.19999999999993</c:v>
                </c:pt>
                <c:pt idx="211">
                  <c:v>686.90000000000009</c:v>
                </c:pt>
                <c:pt idx="212">
                  <c:v>691.59999999999991</c:v>
                </c:pt>
                <c:pt idx="213">
                  <c:v>675.69999999999993</c:v>
                </c:pt>
                <c:pt idx="214">
                  <c:v>672.2</c:v>
                </c:pt>
                <c:pt idx="215">
                  <c:v>641.20000000000005</c:v>
                </c:pt>
                <c:pt idx="216">
                  <c:v>630</c:v>
                </c:pt>
                <c:pt idx="217">
                  <c:v>628.99999999999989</c:v>
                </c:pt>
                <c:pt idx="218">
                  <c:v>632.6</c:v>
                </c:pt>
                <c:pt idx="219">
                  <c:v>627.5</c:v>
                </c:pt>
                <c:pt idx="220">
                  <c:v>628.20000000000005</c:v>
                </c:pt>
                <c:pt idx="221">
                  <c:v>644.20000000000005</c:v>
                </c:pt>
                <c:pt idx="222">
                  <c:v>639.90000000000009</c:v>
                </c:pt>
                <c:pt idx="223">
                  <c:v>676.70000000000016</c:v>
                </c:pt>
                <c:pt idx="224">
                  <c:v>685.6</c:v>
                </c:pt>
                <c:pt idx="225">
                  <c:v>673.59999999999991</c:v>
                </c:pt>
                <c:pt idx="226">
                  <c:v>673.1</c:v>
                </c:pt>
                <c:pt idx="227">
                  <c:v>675.1</c:v>
                </c:pt>
                <c:pt idx="228">
                  <c:v>679.8</c:v>
                </c:pt>
                <c:pt idx="229">
                  <c:v>684.3</c:v>
                </c:pt>
                <c:pt idx="230">
                  <c:v>689.4</c:v>
                </c:pt>
                <c:pt idx="231">
                  <c:v>702.2</c:v>
                </c:pt>
                <c:pt idx="232">
                  <c:v>705.90000000000009</c:v>
                </c:pt>
                <c:pt idx="233">
                  <c:v>711</c:v>
                </c:pt>
                <c:pt idx="234">
                  <c:v>711.3</c:v>
                </c:pt>
                <c:pt idx="235">
                  <c:v>709.8</c:v>
                </c:pt>
                <c:pt idx="236">
                  <c:v>708.6</c:v>
                </c:pt>
                <c:pt idx="237">
                  <c:v>699.80000000000007</c:v>
                </c:pt>
                <c:pt idx="238">
                  <c:v>704.90000000000009</c:v>
                </c:pt>
                <c:pt idx="239">
                  <c:v>698.30000000000007</c:v>
                </c:pt>
                <c:pt idx="240">
                  <c:v>703.7</c:v>
                </c:pt>
                <c:pt idx="241">
                  <c:v>702.99999999999989</c:v>
                </c:pt>
                <c:pt idx="242">
                  <c:v>703.09999999999991</c:v>
                </c:pt>
                <c:pt idx="243">
                  <c:v>695.2</c:v>
                </c:pt>
                <c:pt idx="244">
                  <c:v>689.4</c:v>
                </c:pt>
                <c:pt idx="245">
                  <c:v>689.29999999999984</c:v>
                </c:pt>
                <c:pt idx="246">
                  <c:v>693.10000000000014</c:v>
                </c:pt>
                <c:pt idx="247">
                  <c:v>698.9</c:v>
                </c:pt>
                <c:pt idx="248">
                  <c:v>690.6</c:v>
                </c:pt>
                <c:pt idx="249">
                  <c:v>691.69999999999993</c:v>
                </c:pt>
                <c:pt idx="250">
                  <c:v>677.6</c:v>
                </c:pt>
                <c:pt idx="251">
                  <c:v>667.3</c:v>
                </c:pt>
                <c:pt idx="252">
                  <c:v>659</c:v>
                </c:pt>
                <c:pt idx="253">
                  <c:v>639.1</c:v>
                </c:pt>
                <c:pt idx="254">
                  <c:v>639.1</c:v>
                </c:pt>
                <c:pt idx="255">
                  <c:v>639.1</c:v>
                </c:pt>
                <c:pt idx="256">
                  <c:v>650.50000000000011</c:v>
                </c:pt>
                <c:pt idx="257">
                  <c:v>647.90000000000009</c:v>
                </c:pt>
                <c:pt idx="258">
                  <c:v>649</c:v>
                </c:pt>
                <c:pt idx="259">
                  <c:v>649</c:v>
                </c:pt>
                <c:pt idx="260">
                  <c:v>629.50000000000011</c:v>
                </c:pt>
                <c:pt idx="261">
                  <c:v>624.40000000000009</c:v>
                </c:pt>
                <c:pt idx="262">
                  <c:v>628.59999999999991</c:v>
                </c:pt>
                <c:pt idx="263">
                  <c:v>595.30000000000007</c:v>
                </c:pt>
                <c:pt idx="264">
                  <c:v>580.6</c:v>
                </c:pt>
                <c:pt idx="265">
                  <c:v>579.30000000000007</c:v>
                </c:pt>
                <c:pt idx="266">
                  <c:v>586.5</c:v>
                </c:pt>
                <c:pt idx="267">
                  <c:v>592.9</c:v>
                </c:pt>
                <c:pt idx="268">
                  <c:v>599.9</c:v>
                </c:pt>
                <c:pt idx="269">
                  <c:v>592.1</c:v>
                </c:pt>
                <c:pt idx="270">
                  <c:v>604.5</c:v>
                </c:pt>
                <c:pt idx="271">
                  <c:v>609.69999999999993</c:v>
                </c:pt>
                <c:pt idx="272">
                  <c:v>623.30000000000007</c:v>
                </c:pt>
                <c:pt idx="273">
                  <c:v>627.6</c:v>
                </c:pt>
                <c:pt idx="274">
                  <c:v>643.20000000000005</c:v>
                </c:pt>
                <c:pt idx="275">
                  <c:v>650.20000000000005</c:v>
                </c:pt>
                <c:pt idx="276">
                  <c:v>679.40000000000009</c:v>
                </c:pt>
                <c:pt idx="277">
                  <c:v>689.2</c:v>
                </c:pt>
                <c:pt idx="278">
                  <c:v>685.6</c:v>
                </c:pt>
                <c:pt idx="279">
                  <c:v>684.59999999999991</c:v>
                </c:pt>
                <c:pt idx="280">
                  <c:v>687.59999999999991</c:v>
                </c:pt>
                <c:pt idx="281">
                  <c:v>695.2</c:v>
                </c:pt>
                <c:pt idx="282">
                  <c:v>671.3</c:v>
                </c:pt>
                <c:pt idx="283">
                  <c:v>663.9</c:v>
                </c:pt>
                <c:pt idx="284">
                  <c:v>636.1</c:v>
                </c:pt>
                <c:pt idx="285">
                  <c:v>611.6</c:v>
                </c:pt>
                <c:pt idx="286">
                  <c:v>609.6</c:v>
                </c:pt>
                <c:pt idx="287">
                  <c:v>592.50000000000011</c:v>
                </c:pt>
                <c:pt idx="288">
                  <c:v>570.9</c:v>
                </c:pt>
                <c:pt idx="289">
                  <c:v>569.6</c:v>
                </c:pt>
                <c:pt idx="290">
                  <c:v>600</c:v>
                </c:pt>
                <c:pt idx="291">
                  <c:v>590.79999999999995</c:v>
                </c:pt>
                <c:pt idx="292">
                  <c:v>584.69999999999993</c:v>
                </c:pt>
                <c:pt idx="293">
                  <c:v>587.20000000000005</c:v>
                </c:pt>
                <c:pt idx="294">
                  <c:v>586.80000000000007</c:v>
                </c:pt>
                <c:pt idx="295">
                  <c:v>590.49999999999989</c:v>
                </c:pt>
                <c:pt idx="296">
                  <c:v>596</c:v>
                </c:pt>
                <c:pt idx="297">
                  <c:v>581.79999999999995</c:v>
                </c:pt>
                <c:pt idx="298">
                  <c:v>570.5</c:v>
                </c:pt>
                <c:pt idx="299">
                  <c:v>556.70000000000005</c:v>
                </c:pt>
                <c:pt idx="300">
                  <c:v>545.79999999999995</c:v>
                </c:pt>
                <c:pt idx="301">
                  <c:v>533.09999999999991</c:v>
                </c:pt>
                <c:pt idx="302">
                  <c:v>548.6</c:v>
                </c:pt>
                <c:pt idx="303">
                  <c:v>533</c:v>
                </c:pt>
                <c:pt idx="304">
                  <c:v>521.40000000000009</c:v>
                </c:pt>
                <c:pt idx="305">
                  <c:v>500.3</c:v>
                </c:pt>
                <c:pt idx="306">
                  <c:v>517.29999999999995</c:v>
                </c:pt>
                <c:pt idx="307">
                  <c:v>530.29999999999995</c:v>
                </c:pt>
                <c:pt idx="308">
                  <c:v>535.70000000000005</c:v>
                </c:pt>
                <c:pt idx="309">
                  <c:v>552.79999999999995</c:v>
                </c:pt>
                <c:pt idx="310">
                  <c:v>566.09999999999991</c:v>
                </c:pt>
                <c:pt idx="311">
                  <c:v>568</c:v>
                </c:pt>
              </c:numCache>
            </c:numRef>
          </c:val>
        </c:ser>
        <c:marker val="1"/>
        <c:axId val="99012608"/>
        <c:axId val="99014144"/>
      </c:lineChart>
      <c:dateAx>
        <c:axId val="99012608"/>
        <c:scaling>
          <c:orientation val="minMax"/>
          <c:min val="41277"/>
        </c:scaling>
        <c:axPos val="b"/>
        <c:numFmt formatCode="yyyy/mm/dd/" sourceLinked="0"/>
        <c:tickLblPos val="nextTo"/>
        <c:txPr>
          <a:bodyPr rot="0" vert="horz"/>
          <a:lstStyle/>
          <a:p>
            <a:pPr>
              <a:defRPr sz="900" b="0">
                <a:latin typeface="Calibri"/>
                <a:ea typeface="Calibri"/>
                <a:cs typeface="Calibri"/>
              </a:defRPr>
            </a:pPr>
            <a:endParaRPr lang="hu-HU"/>
          </a:p>
        </c:txPr>
        <c:crossAx val="99014144"/>
        <c:crosses val="autoZero"/>
        <c:auto val="1"/>
        <c:lblOffset val="100"/>
        <c:baseTimeUnit val="days"/>
        <c:majorUnit val="100"/>
        <c:majorTimeUnit val="days"/>
      </c:dateAx>
      <c:valAx>
        <c:axId val="99014144"/>
        <c:scaling>
          <c:orientation val="minMax"/>
          <c:max val="1200"/>
        </c:scaling>
        <c:axPos val="l"/>
        <c:majorGridlines>
          <c:spPr>
            <a:ln>
              <a:solidFill>
                <a:srgbClr val="BFBFBF"/>
              </a:solidFill>
              <a:prstDash val="sysDash"/>
            </a:ln>
          </c:spPr>
        </c:majorGridlines>
        <c:title>
          <c:tx>
            <c:rich>
              <a:bodyPr rot="0" vert="horz"/>
              <a:lstStyle/>
              <a:p>
                <a:pPr>
                  <a:defRPr/>
                </a:pPr>
                <a:r>
                  <a:rPr lang="hu-HU" sz="900"/>
                  <a:t>basis point</a:t>
                </a:r>
              </a:p>
            </c:rich>
          </c:tx>
          <c:layout>
            <c:manualLayout>
              <c:xMode val="edge"/>
              <c:yMode val="edge"/>
              <c:x val="0.10769005847953424"/>
              <c:y val="1.2934393018544498E-3"/>
            </c:manualLayout>
          </c:layout>
        </c:title>
        <c:numFmt formatCode="General" sourceLinked="1"/>
        <c:tickLblPos val="nextTo"/>
        <c:txPr>
          <a:bodyPr/>
          <a:lstStyle/>
          <a:p>
            <a:pPr>
              <a:defRPr sz="900" b="0">
                <a:latin typeface="Calibri"/>
                <a:ea typeface="Calibri"/>
                <a:cs typeface="Calibri"/>
              </a:defRPr>
            </a:pPr>
            <a:endParaRPr lang="hu-HU"/>
          </a:p>
        </c:txPr>
        <c:crossAx val="99012608"/>
        <c:crosses val="autoZero"/>
        <c:crossBetween val="between"/>
      </c:valAx>
    </c:plotArea>
    <c:legend>
      <c:legendPos val="r"/>
      <c:legendEntry>
        <c:idx val="0"/>
        <c:delete val="1"/>
      </c:legendEntry>
      <c:legendEntry>
        <c:idx val="1"/>
        <c:delete val="1"/>
      </c:legendEntry>
      <c:layout>
        <c:manualLayout>
          <c:xMode val="edge"/>
          <c:yMode val="edge"/>
          <c:x val="0"/>
          <c:y val="0.92191405641265389"/>
          <c:w val="1"/>
          <c:h val="7.8085943587346107E-2"/>
        </c:manualLayout>
      </c:layout>
      <c:txPr>
        <a:bodyPr/>
        <a:lstStyle/>
        <a:p>
          <a:pPr>
            <a:defRPr sz="900"/>
          </a:pPr>
          <a:endParaRPr lang="hu-HU"/>
        </a:p>
      </c:txPr>
    </c:legend>
    <c:plotVisOnly val="1"/>
    <c:dispBlanksAs val="gap"/>
  </c:chart>
  <c:spPr>
    <a:ln w="3175">
      <a:solidFill>
        <a:srgbClr val="BFBFBF"/>
      </a:solidFill>
      <a:prstDash val="solid"/>
    </a:ln>
  </c:spPr>
  <c:txPr>
    <a:bodyPr/>
    <a:lstStyle/>
    <a:p>
      <a:pPr>
        <a:defRPr sz="16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8.9008187134502925E-2"/>
          <c:y val="7.4216923796166914E-2"/>
          <c:w val="0.87014385964913032"/>
          <c:h val="0.75719495091164091"/>
        </c:manualLayout>
      </c:layout>
      <c:barChart>
        <c:barDir val="col"/>
        <c:grouping val="clustered"/>
        <c:ser>
          <c:idx val="0"/>
          <c:order val="0"/>
          <c:tx>
            <c:strRef>
              <c:f>'c3-10'!$C$10</c:f>
              <c:strCache>
                <c:ptCount val="1"/>
                <c:pt idx="0">
                  <c:v>2000-2007</c:v>
                </c:pt>
              </c:strCache>
            </c:strRef>
          </c:tx>
          <c:spPr>
            <a:solidFill>
              <a:schemeClr val="accent6">
                <a:lumMod val="50000"/>
              </a:schemeClr>
            </a:solidFill>
            <a:ln>
              <a:noFill/>
            </a:ln>
          </c:spPr>
          <c:cat>
            <c:strRef>
              <c:f>'c3-10'!$A$11:$A$14</c:f>
              <c:strCache>
                <c:ptCount val="4"/>
                <c:pt idx="0">
                  <c:v>Brazília</c:v>
                </c:pt>
                <c:pt idx="1">
                  <c:v>Kína</c:v>
                </c:pt>
                <c:pt idx="2">
                  <c:v>India</c:v>
                </c:pt>
                <c:pt idx="3">
                  <c:v>Oroszország</c:v>
                </c:pt>
              </c:strCache>
            </c:strRef>
          </c:cat>
          <c:val>
            <c:numRef>
              <c:f>'c3-10'!$C$11:$C$14</c:f>
              <c:numCache>
                <c:formatCode>General</c:formatCode>
                <c:ptCount val="4"/>
                <c:pt idx="0">
                  <c:v>3.7239999999999998</c:v>
                </c:pt>
                <c:pt idx="1">
                  <c:v>10.411888888888889</c:v>
                </c:pt>
                <c:pt idx="2">
                  <c:v>7.1998750000000005</c:v>
                </c:pt>
                <c:pt idx="3">
                  <c:v>6.9565555555555543</c:v>
                </c:pt>
              </c:numCache>
            </c:numRef>
          </c:val>
        </c:ser>
        <c:ser>
          <c:idx val="1"/>
          <c:order val="1"/>
          <c:tx>
            <c:strRef>
              <c:f>'c3-10'!$D$10</c:f>
              <c:strCache>
                <c:ptCount val="1"/>
                <c:pt idx="0">
                  <c:v>2008-2013</c:v>
                </c:pt>
              </c:strCache>
            </c:strRef>
          </c:tx>
          <c:spPr>
            <a:solidFill>
              <a:schemeClr val="accent6"/>
            </a:solidFill>
            <a:ln>
              <a:noFill/>
            </a:ln>
          </c:spPr>
          <c:cat>
            <c:strRef>
              <c:f>'c3-10'!$A$11:$A$14</c:f>
              <c:strCache>
                <c:ptCount val="4"/>
                <c:pt idx="0">
                  <c:v>Brazília</c:v>
                </c:pt>
                <c:pt idx="1">
                  <c:v>Kína</c:v>
                </c:pt>
                <c:pt idx="2">
                  <c:v>India</c:v>
                </c:pt>
                <c:pt idx="3">
                  <c:v>Oroszország</c:v>
                </c:pt>
              </c:strCache>
            </c:strRef>
          </c:cat>
          <c:val>
            <c:numRef>
              <c:f>'c3-10'!$D$11:$D$14</c:f>
              <c:numCache>
                <c:formatCode>General</c:formatCode>
                <c:ptCount val="4"/>
                <c:pt idx="0">
                  <c:v>2.6692</c:v>
                </c:pt>
                <c:pt idx="1">
                  <c:v>8.8521999999999998</c:v>
                </c:pt>
                <c:pt idx="2">
                  <c:v>6.0468333333333328</c:v>
                </c:pt>
                <c:pt idx="3">
                  <c:v>1.1762000000000001</c:v>
                </c:pt>
              </c:numCache>
            </c:numRef>
          </c:val>
        </c:ser>
        <c:ser>
          <c:idx val="2"/>
          <c:order val="2"/>
          <c:tx>
            <c:strRef>
              <c:f>'c3-10'!$E$10</c:f>
              <c:strCache>
                <c:ptCount val="1"/>
                <c:pt idx="0">
                  <c:v>2014-2018</c:v>
                </c:pt>
              </c:strCache>
            </c:strRef>
          </c:tx>
          <c:spPr>
            <a:solidFill>
              <a:schemeClr val="bg2"/>
            </a:solidFill>
            <a:ln>
              <a:noFill/>
            </a:ln>
          </c:spPr>
          <c:cat>
            <c:strRef>
              <c:f>'c3-10'!$A$11:$A$14</c:f>
              <c:strCache>
                <c:ptCount val="4"/>
                <c:pt idx="0">
                  <c:v>Brazília</c:v>
                </c:pt>
                <c:pt idx="1">
                  <c:v>Kína</c:v>
                </c:pt>
                <c:pt idx="2">
                  <c:v>India</c:v>
                </c:pt>
                <c:pt idx="3">
                  <c:v>Oroszország</c:v>
                </c:pt>
              </c:strCache>
            </c:strRef>
          </c:cat>
          <c:val>
            <c:numRef>
              <c:f>'c3-10'!$E$11:$E$14</c:f>
              <c:numCache>
                <c:formatCode>General</c:formatCode>
                <c:ptCount val="4"/>
                <c:pt idx="0">
                  <c:v>3.1858</c:v>
                </c:pt>
                <c:pt idx="1">
                  <c:v>7.0459999999999994</c:v>
                </c:pt>
                <c:pt idx="2">
                  <c:v>6.2515999999999998</c:v>
                </c:pt>
                <c:pt idx="3">
                  <c:v>3.4003999999999999</c:v>
                </c:pt>
              </c:numCache>
            </c:numRef>
          </c:val>
        </c:ser>
        <c:axId val="127870080"/>
        <c:axId val="127871616"/>
      </c:barChart>
      <c:catAx>
        <c:axId val="127870080"/>
        <c:scaling>
          <c:orientation val="minMax"/>
        </c:scaling>
        <c:axPos val="b"/>
        <c:numFmt formatCode="General" sourceLinked="1"/>
        <c:tickLblPos val="nextTo"/>
        <c:crossAx val="127871616"/>
        <c:crosses val="autoZero"/>
        <c:auto val="1"/>
        <c:lblAlgn val="ctr"/>
        <c:lblOffset val="100"/>
      </c:catAx>
      <c:valAx>
        <c:axId val="127871616"/>
        <c:scaling>
          <c:orientation val="minMax"/>
        </c:scaling>
        <c:axPos val="l"/>
        <c:majorGridlines>
          <c:spPr>
            <a:ln>
              <a:solidFill>
                <a:schemeClr val="bg1">
                  <a:lumMod val="75000"/>
                </a:schemeClr>
              </a:solidFill>
              <a:prstDash val="sysDash"/>
            </a:ln>
          </c:spPr>
        </c:majorGridlines>
        <c:title>
          <c:tx>
            <c:rich>
              <a:bodyPr rot="0" vert="horz"/>
              <a:lstStyle/>
              <a:p>
                <a:pPr>
                  <a:defRPr/>
                </a:pPr>
                <a:r>
                  <a:rPr lang="hu-HU" b="0"/>
                  <a:t>%</a:t>
                </a:r>
              </a:p>
            </c:rich>
          </c:tx>
          <c:layout>
            <c:manualLayout>
              <c:xMode val="edge"/>
              <c:yMode val="edge"/>
              <c:x val="9.2836257309941481E-2"/>
              <c:y val="2.6020726196041501E-3"/>
            </c:manualLayout>
          </c:layout>
        </c:title>
        <c:numFmt formatCode="General" sourceLinked="1"/>
        <c:tickLblPos val="nextTo"/>
        <c:crossAx val="127870080"/>
        <c:crosses val="autoZero"/>
        <c:crossBetween val="between"/>
      </c:valAx>
    </c:plotArea>
    <c:legend>
      <c:legendPos val="b"/>
      <c:layout>
        <c:manualLayout>
          <c:xMode val="edge"/>
          <c:yMode val="edge"/>
          <c:x val="0.17166111111111121"/>
          <c:y val="0.91650537634409024"/>
          <c:w val="0.65667777777778258"/>
          <c:h val="8.3494623655914008E-2"/>
        </c:manualLayout>
      </c:layout>
    </c:legend>
    <c:plotVisOnly val="1"/>
    <c:dispBlanksAs val="gap"/>
  </c:chart>
  <c:spPr>
    <a:ln>
      <a:solidFill>
        <a:schemeClr val="bg1">
          <a:lumMod val="75000"/>
        </a:schemeClr>
      </a:solidFill>
    </a:ln>
  </c:spPr>
  <c:txPr>
    <a:bodyPr/>
    <a:lstStyle/>
    <a:p>
      <a:pPr>
        <a:defRPr sz="900"/>
      </a:pPr>
      <a:endParaRPr lang="hu-HU"/>
    </a:p>
  </c:txPr>
  <c:printSettings>
    <c:headerFooter/>
    <c:pageMargins b="0.75000000000000455" l="0.70000000000000062" r="0.70000000000000062" t="0.75000000000000455" header="0.30000000000000032" footer="0.30000000000000032"/>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8.9008187134502925E-2"/>
          <c:y val="7.4216923796166914E-2"/>
          <c:w val="0.87014385964913077"/>
          <c:h val="0.75719495091164091"/>
        </c:manualLayout>
      </c:layout>
      <c:barChart>
        <c:barDir val="col"/>
        <c:grouping val="clustered"/>
        <c:ser>
          <c:idx val="0"/>
          <c:order val="0"/>
          <c:tx>
            <c:strRef>
              <c:f>'c3-10'!$C$10</c:f>
              <c:strCache>
                <c:ptCount val="1"/>
                <c:pt idx="0">
                  <c:v>2000-2007</c:v>
                </c:pt>
              </c:strCache>
            </c:strRef>
          </c:tx>
          <c:spPr>
            <a:solidFill>
              <a:schemeClr val="accent6">
                <a:lumMod val="50000"/>
              </a:schemeClr>
            </a:solidFill>
            <a:ln>
              <a:noFill/>
            </a:ln>
          </c:spPr>
          <c:cat>
            <c:strRef>
              <c:f>'c3-10'!$B$11:$B$14</c:f>
              <c:strCache>
                <c:ptCount val="4"/>
                <c:pt idx="0">
                  <c:v>Brazil</c:v>
                </c:pt>
                <c:pt idx="1">
                  <c:v>China</c:v>
                </c:pt>
                <c:pt idx="2">
                  <c:v>India</c:v>
                </c:pt>
                <c:pt idx="3">
                  <c:v>Russia</c:v>
                </c:pt>
              </c:strCache>
            </c:strRef>
          </c:cat>
          <c:val>
            <c:numRef>
              <c:f>'c3-10'!$C$11:$C$14</c:f>
              <c:numCache>
                <c:formatCode>General</c:formatCode>
                <c:ptCount val="4"/>
                <c:pt idx="0">
                  <c:v>3.7239999999999998</c:v>
                </c:pt>
                <c:pt idx="1">
                  <c:v>10.411888888888889</c:v>
                </c:pt>
                <c:pt idx="2">
                  <c:v>7.1998750000000005</c:v>
                </c:pt>
                <c:pt idx="3">
                  <c:v>6.9565555555555543</c:v>
                </c:pt>
              </c:numCache>
            </c:numRef>
          </c:val>
        </c:ser>
        <c:ser>
          <c:idx val="1"/>
          <c:order val="1"/>
          <c:tx>
            <c:strRef>
              <c:f>'c3-10'!$D$10</c:f>
              <c:strCache>
                <c:ptCount val="1"/>
                <c:pt idx="0">
                  <c:v>2008-2013</c:v>
                </c:pt>
              </c:strCache>
            </c:strRef>
          </c:tx>
          <c:spPr>
            <a:solidFill>
              <a:schemeClr val="accent6"/>
            </a:solidFill>
            <a:ln>
              <a:noFill/>
            </a:ln>
          </c:spPr>
          <c:cat>
            <c:strRef>
              <c:f>'c3-10'!$B$11:$B$14</c:f>
              <c:strCache>
                <c:ptCount val="4"/>
                <c:pt idx="0">
                  <c:v>Brazil</c:v>
                </c:pt>
                <c:pt idx="1">
                  <c:v>China</c:v>
                </c:pt>
                <c:pt idx="2">
                  <c:v>India</c:v>
                </c:pt>
                <c:pt idx="3">
                  <c:v>Russia</c:v>
                </c:pt>
              </c:strCache>
            </c:strRef>
          </c:cat>
          <c:val>
            <c:numRef>
              <c:f>'c3-10'!$D$11:$D$14</c:f>
              <c:numCache>
                <c:formatCode>General</c:formatCode>
                <c:ptCount val="4"/>
                <c:pt idx="0">
                  <c:v>2.6692</c:v>
                </c:pt>
                <c:pt idx="1">
                  <c:v>8.8521999999999998</c:v>
                </c:pt>
                <c:pt idx="2">
                  <c:v>6.0468333333333328</c:v>
                </c:pt>
                <c:pt idx="3">
                  <c:v>1.1762000000000001</c:v>
                </c:pt>
              </c:numCache>
            </c:numRef>
          </c:val>
        </c:ser>
        <c:ser>
          <c:idx val="2"/>
          <c:order val="2"/>
          <c:tx>
            <c:strRef>
              <c:f>'c3-10'!$E$10</c:f>
              <c:strCache>
                <c:ptCount val="1"/>
                <c:pt idx="0">
                  <c:v>2014-2018</c:v>
                </c:pt>
              </c:strCache>
            </c:strRef>
          </c:tx>
          <c:spPr>
            <a:solidFill>
              <a:schemeClr val="bg2"/>
            </a:solidFill>
            <a:ln>
              <a:noFill/>
            </a:ln>
          </c:spPr>
          <c:cat>
            <c:strRef>
              <c:f>'c3-10'!$B$11:$B$14</c:f>
              <c:strCache>
                <c:ptCount val="4"/>
                <c:pt idx="0">
                  <c:v>Brazil</c:v>
                </c:pt>
                <c:pt idx="1">
                  <c:v>China</c:v>
                </c:pt>
                <c:pt idx="2">
                  <c:v>India</c:v>
                </c:pt>
                <c:pt idx="3">
                  <c:v>Russia</c:v>
                </c:pt>
              </c:strCache>
            </c:strRef>
          </c:cat>
          <c:val>
            <c:numRef>
              <c:f>'c3-10'!$E$11:$E$14</c:f>
              <c:numCache>
                <c:formatCode>General</c:formatCode>
                <c:ptCount val="4"/>
                <c:pt idx="0">
                  <c:v>3.1858</c:v>
                </c:pt>
                <c:pt idx="1">
                  <c:v>7.0459999999999994</c:v>
                </c:pt>
                <c:pt idx="2">
                  <c:v>6.2515999999999998</c:v>
                </c:pt>
                <c:pt idx="3">
                  <c:v>3.4003999999999999</c:v>
                </c:pt>
              </c:numCache>
            </c:numRef>
          </c:val>
        </c:ser>
        <c:axId val="127939712"/>
        <c:axId val="127941248"/>
      </c:barChart>
      <c:catAx>
        <c:axId val="127939712"/>
        <c:scaling>
          <c:orientation val="minMax"/>
        </c:scaling>
        <c:axPos val="b"/>
        <c:numFmt formatCode="General" sourceLinked="1"/>
        <c:tickLblPos val="nextTo"/>
        <c:crossAx val="127941248"/>
        <c:crosses val="autoZero"/>
        <c:auto val="1"/>
        <c:lblAlgn val="ctr"/>
        <c:lblOffset val="100"/>
      </c:catAx>
      <c:valAx>
        <c:axId val="127941248"/>
        <c:scaling>
          <c:orientation val="minMax"/>
        </c:scaling>
        <c:axPos val="l"/>
        <c:majorGridlines>
          <c:spPr>
            <a:ln>
              <a:solidFill>
                <a:schemeClr val="bg1">
                  <a:lumMod val="75000"/>
                </a:schemeClr>
              </a:solidFill>
              <a:prstDash val="sysDash"/>
            </a:ln>
          </c:spPr>
        </c:majorGridlines>
        <c:title>
          <c:tx>
            <c:rich>
              <a:bodyPr rot="0" vert="horz"/>
              <a:lstStyle/>
              <a:p>
                <a:pPr>
                  <a:defRPr/>
                </a:pPr>
                <a:r>
                  <a:rPr lang="hu-HU" b="0"/>
                  <a:t>Per cent</a:t>
                </a:r>
              </a:p>
            </c:rich>
          </c:tx>
          <c:layout>
            <c:manualLayout>
              <c:xMode val="edge"/>
              <c:yMode val="edge"/>
              <c:x val="9.2836257309941481E-2"/>
              <c:y val="2.6020726196041501E-3"/>
            </c:manualLayout>
          </c:layout>
        </c:title>
        <c:numFmt formatCode="General" sourceLinked="1"/>
        <c:tickLblPos val="nextTo"/>
        <c:crossAx val="127939712"/>
        <c:crosses val="autoZero"/>
        <c:crossBetween val="between"/>
      </c:valAx>
    </c:plotArea>
    <c:legend>
      <c:legendPos val="b"/>
      <c:layout>
        <c:manualLayout>
          <c:xMode val="edge"/>
          <c:yMode val="edge"/>
          <c:x val="0.17166111111111121"/>
          <c:y val="0.91650537634409046"/>
          <c:w val="0.65667777777778291"/>
          <c:h val="8.3494623655914008E-2"/>
        </c:manualLayout>
      </c:layout>
    </c:legend>
    <c:plotVisOnly val="1"/>
    <c:dispBlanksAs val="gap"/>
  </c:chart>
  <c:spPr>
    <a:ln>
      <a:solidFill>
        <a:schemeClr val="bg1">
          <a:lumMod val="75000"/>
        </a:schemeClr>
      </a:solidFill>
    </a:ln>
  </c:spPr>
  <c:txPr>
    <a:bodyPr/>
    <a:lstStyle/>
    <a:p>
      <a:pPr>
        <a:defRPr sz="900"/>
      </a:pPr>
      <a:endParaRPr lang="hu-HU"/>
    </a:p>
  </c:txPr>
  <c:printSettings>
    <c:headerFooter/>
    <c:pageMargins b="0.75000000000000477" l="0.70000000000000062" r="0.70000000000000062" t="0.75000000000000477" header="0.30000000000000032" footer="0.30000000000000032"/>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8.8098538011696953E-2"/>
          <c:y val="6.9269128876422004E-2"/>
          <c:w val="0.87952719298245619"/>
          <c:h val="0.7077170017141966"/>
        </c:manualLayout>
      </c:layout>
      <c:lineChart>
        <c:grouping val="standard"/>
        <c:ser>
          <c:idx val="0"/>
          <c:order val="0"/>
          <c:tx>
            <c:strRef>
              <c:f>'c3-11'!$A$11</c:f>
              <c:strCache>
                <c:ptCount val="1"/>
                <c:pt idx="0">
                  <c:v>Brazília</c:v>
                </c:pt>
              </c:strCache>
            </c:strRef>
          </c:tx>
          <c:spPr>
            <a:ln>
              <a:solidFill>
                <a:schemeClr val="accent6"/>
              </a:solidFill>
            </a:ln>
          </c:spPr>
          <c:marker>
            <c:symbol val="none"/>
          </c:marker>
          <c:cat>
            <c:numRef>
              <c:f>'c3-11'!$C$10:$Z$10</c:f>
              <c:numCache>
                <c:formatCode>General</c:formatCode>
                <c:ptCount val="24"/>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numCache>
            </c:numRef>
          </c:cat>
          <c:val>
            <c:numRef>
              <c:f>'c3-11'!$C$11:$Z$11</c:f>
              <c:numCache>
                <c:formatCode>General</c:formatCode>
                <c:ptCount val="24"/>
                <c:pt idx="0">
                  <c:v>-2.3879999999999999</c:v>
                </c:pt>
                <c:pt idx="1">
                  <c:v>-2.734</c:v>
                </c:pt>
                <c:pt idx="2">
                  <c:v>-3.4769999999999999</c:v>
                </c:pt>
                <c:pt idx="3">
                  <c:v>-3.944</c:v>
                </c:pt>
                <c:pt idx="4">
                  <c:v>-4.3170000000000002</c:v>
                </c:pt>
                <c:pt idx="5">
                  <c:v>-3.7570000000000001</c:v>
                </c:pt>
                <c:pt idx="6">
                  <c:v>-4.1890000000000001</c:v>
                </c:pt>
                <c:pt idx="7">
                  <c:v>-1.5089999999999999</c:v>
                </c:pt>
                <c:pt idx="8">
                  <c:v>0.75600000000000001</c:v>
                </c:pt>
                <c:pt idx="9">
                  <c:v>1.76</c:v>
                </c:pt>
                <c:pt idx="10">
                  <c:v>1.585</c:v>
                </c:pt>
                <c:pt idx="11">
                  <c:v>1.252</c:v>
                </c:pt>
                <c:pt idx="12">
                  <c:v>0.113</c:v>
                </c:pt>
                <c:pt idx="13">
                  <c:v>-1.7050000000000001</c:v>
                </c:pt>
                <c:pt idx="14">
                  <c:v>-1.498</c:v>
                </c:pt>
                <c:pt idx="15">
                  <c:v>-2.206</c:v>
                </c:pt>
                <c:pt idx="16">
                  <c:v>-2.12</c:v>
                </c:pt>
                <c:pt idx="17">
                  <c:v>-2.407</c:v>
                </c:pt>
                <c:pt idx="18">
                  <c:v>-3.379</c:v>
                </c:pt>
                <c:pt idx="19">
                  <c:v>-3.16</c:v>
                </c:pt>
                <c:pt idx="20">
                  <c:v>-3.177</c:v>
                </c:pt>
                <c:pt idx="21">
                  <c:v>-3.359</c:v>
                </c:pt>
                <c:pt idx="22">
                  <c:v>-3.3839999999999999</c:v>
                </c:pt>
                <c:pt idx="23">
                  <c:v>-3.3740000000000001</c:v>
                </c:pt>
              </c:numCache>
            </c:numRef>
          </c:val>
        </c:ser>
        <c:ser>
          <c:idx val="1"/>
          <c:order val="1"/>
          <c:tx>
            <c:strRef>
              <c:f>'c3-11'!$A$12</c:f>
              <c:strCache>
                <c:ptCount val="1"/>
                <c:pt idx="0">
                  <c:v>Kína</c:v>
                </c:pt>
              </c:strCache>
            </c:strRef>
          </c:tx>
          <c:spPr>
            <a:ln>
              <a:solidFill>
                <a:schemeClr val="bg2"/>
              </a:solidFill>
            </a:ln>
          </c:spPr>
          <c:marker>
            <c:symbol val="none"/>
          </c:marker>
          <c:cat>
            <c:numRef>
              <c:f>'c3-11'!$C$10:$Z$10</c:f>
              <c:numCache>
                <c:formatCode>General</c:formatCode>
                <c:ptCount val="24"/>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numCache>
            </c:numRef>
          </c:cat>
          <c:val>
            <c:numRef>
              <c:f>'c3-11'!$C$12:$Z$12</c:f>
              <c:numCache>
                <c:formatCode>General</c:formatCode>
                <c:ptCount val="24"/>
                <c:pt idx="0">
                  <c:v>0.222</c:v>
                </c:pt>
                <c:pt idx="1">
                  <c:v>0.84599999999999997</c:v>
                </c:pt>
                <c:pt idx="2">
                  <c:v>3.88</c:v>
                </c:pt>
                <c:pt idx="3">
                  <c:v>3.0870000000000002</c:v>
                </c:pt>
                <c:pt idx="4">
                  <c:v>1.446</c:v>
                </c:pt>
                <c:pt idx="5">
                  <c:v>1.712</c:v>
                </c:pt>
                <c:pt idx="6">
                  <c:v>1.3140000000000001</c:v>
                </c:pt>
                <c:pt idx="7">
                  <c:v>2.4359999999999999</c:v>
                </c:pt>
                <c:pt idx="8">
                  <c:v>2.6240000000000001</c:v>
                </c:pt>
                <c:pt idx="9">
                  <c:v>3.569</c:v>
                </c:pt>
                <c:pt idx="10">
                  <c:v>5.8650000000000002</c:v>
                </c:pt>
                <c:pt idx="11">
                  <c:v>8.5459999999999994</c:v>
                </c:pt>
                <c:pt idx="12">
                  <c:v>10.108000000000001</c:v>
                </c:pt>
                <c:pt idx="13">
                  <c:v>9.3049999999999997</c:v>
                </c:pt>
                <c:pt idx="14">
                  <c:v>4.8739999999999997</c:v>
                </c:pt>
                <c:pt idx="15">
                  <c:v>4.01</c:v>
                </c:pt>
                <c:pt idx="16">
                  <c:v>1.859</c:v>
                </c:pt>
                <c:pt idx="17">
                  <c:v>2.3490000000000002</c:v>
                </c:pt>
                <c:pt idx="18">
                  <c:v>2.5030000000000001</c:v>
                </c:pt>
                <c:pt idx="19">
                  <c:v>2.6520000000000001</c:v>
                </c:pt>
                <c:pt idx="20">
                  <c:v>2.9809999999999999</c:v>
                </c:pt>
                <c:pt idx="21">
                  <c:v>3.367</c:v>
                </c:pt>
                <c:pt idx="22">
                  <c:v>3.665</c:v>
                </c:pt>
                <c:pt idx="23">
                  <c:v>4.0640000000000001</c:v>
                </c:pt>
              </c:numCache>
            </c:numRef>
          </c:val>
        </c:ser>
        <c:ser>
          <c:idx val="2"/>
          <c:order val="2"/>
          <c:tx>
            <c:strRef>
              <c:f>'c3-11'!$A$13</c:f>
              <c:strCache>
                <c:ptCount val="1"/>
                <c:pt idx="0">
                  <c:v>India</c:v>
                </c:pt>
              </c:strCache>
            </c:strRef>
          </c:tx>
          <c:spPr>
            <a:ln>
              <a:solidFill>
                <a:srgbClr val="9C0000"/>
              </a:solidFill>
              <a:prstDash val="sysDash"/>
            </a:ln>
          </c:spPr>
          <c:marker>
            <c:symbol val="none"/>
          </c:marker>
          <c:cat>
            <c:numRef>
              <c:f>'c3-11'!$C$10:$Z$10</c:f>
              <c:numCache>
                <c:formatCode>General</c:formatCode>
                <c:ptCount val="24"/>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numCache>
            </c:numRef>
          </c:cat>
          <c:val>
            <c:numRef>
              <c:f>'c3-11'!$C$13:$Z$13</c:f>
              <c:numCache>
                <c:formatCode>General</c:formatCode>
                <c:ptCount val="24"/>
                <c:pt idx="0">
                  <c:v>-1.609</c:v>
                </c:pt>
                <c:pt idx="1">
                  <c:v>-1.153</c:v>
                </c:pt>
                <c:pt idx="2">
                  <c:v>-1.2969999999999999</c:v>
                </c:pt>
                <c:pt idx="3">
                  <c:v>-0.94</c:v>
                </c:pt>
                <c:pt idx="4">
                  <c:v>-1.0109999999999999</c:v>
                </c:pt>
                <c:pt idx="5">
                  <c:v>-0.56200000000000006</c:v>
                </c:pt>
                <c:pt idx="6">
                  <c:v>0.69</c:v>
                </c:pt>
                <c:pt idx="7">
                  <c:v>1.214</c:v>
                </c:pt>
                <c:pt idx="8">
                  <c:v>2.278</c:v>
                </c:pt>
                <c:pt idx="9">
                  <c:v>-0.34200000000000003</c:v>
                </c:pt>
                <c:pt idx="10">
                  <c:v>-1.1870000000000001</c:v>
                </c:pt>
                <c:pt idx="11">
                  <c:v>-1.008</c:v>
                </c:pt>
                <c:pt idx="12">
                  <c:v>-1.2709999999999999</c:v>
                </c:pt>
                <c:pt idx="13">
                  <c:v>-2.282</c:v>
                </c:pt>
                <c:pt idx="14">
                  <c:v>-2.7970000000000002</c:v>
                </c:pt>
                <c:pt idx="15">
                  <c:v>-2.6850000000000001</c:v>
                </c:pt>
                <c:pt idx="16">
                  <c:v>-4.173</c:v>
                </c:pt>
                <c:pt idx="17">
                  <c:v>-4.7869999999999999</c:v>
                </c:pt>
                <c:pt idx="18">
                  <c:v>-4.4139999999999997</c:v>
                </c:pt>
                <c:pt idx="19">
                  <c:v>-3.7770000000000001</c:v>
                </c:pt>
                <c:pt idx="20">
                  <c:v>-3.395</c:v>
                </c:pt>
                <c:pt idx="21">
                  <c:v>-3.2320000000000002</c:v>
                </c:pt>
                <c:pt idx="22">
                  <c:v>-2.9430000000000001</c:v>
                </c:pt>
                <c:pt idx="23">
                  <c:v>-2.8460000000000001</c:v>
                </c:pt>
              </c:numCache>
            </c:numRef>
          </c:val>
        </c:ser>
        <c:ser>
          <c:idx val="3"/>
          <c:order val="3"/>
          <c:tx>
            <c:strRef>
              <c:f>'c3-11'!$A$14</c:f>
              <c:strCache>
                <c:ptCount val="1"/>
                <c:pt idx="0">
                  <c:v>Oroszország</c:v>
                </c:pt>
              </c:strCache>
            </c:strRef>
          </c:tx>
          <c:spPr>
            <a:ln>
              <a:solidFill>
                <a:schemeClr val="accent6">
                  <a:lumMod val="50000"/>
                </a:schemeClr>
              </a:solidFill>
              <a:prstDash val="sysDot"/>
            </a:ln>
          </c:spPr>
          <c:marker>
            <c:symbol val="none"/>
          </c:marker>
          <c:cat>
            <c:numRef>
              <c:f>'c3-11'!$C$10:$Z$10</c:f>
              <c:numCache>
                <c:formatCode>General</c:formatCode>
                <c:ptCount val="24"/>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numCache>
            </c:numRef>
          </c:cat>
          <c:val>
            <c:numRef>
              <c:f>'c3-11'!$C$14:$Z$14</c:f>
              <c:numCache>
                <c:formatCode>General</c:formatCode>
                <c:ptCount val="24"/>
                <c:pt idx="0">
                  <c:v>2.2210000000000001</c:v>
                </c:pt>
                <c:pt idx="1">
                  <c:v>2.7690000000000001</c:v>
                </c:pt>
                <c:pt idx="2">
                  <c:v>-0.02</c:v>
                </c:pt>
                <c:pt idx="3">
                  <c:v>8.1000000000000003E-2</c:v>
                </c:pt>
                <c:pt idx="4">
                  <c:v>12.565</c:v>
                </c:pt>
                <c:pt idx="5">
                  <c:v>18.036000000000001</c:v>
                </c:pt>
                <c:pt idx="6">
                  <c:v>11.069000000000001</c:v>
                </c:pt>
                <c:pt idx="7">
                  <c:v>8.4359999999999999</c:v>
                </c:pt>
                <c:pt idx="8">
                  <c:v>8.2289999999999992</c:v>
                </c:pt>
                <c:pt idx="9">
                  <c:v>10.067</c:v>
                </c:pt>
                <c:pt idx="10">
                  <c:v>11.05</c:v>
                </c:pt>
                <c:pt idx="11">
                  <c:v>9.3249999999999993</c:v>
                </c:pt>
                <c:pt idx="12">
                  <c:v>5.4889999999999999</c:v>
                </c:pt>
                <c:pt idx="13">
                  <c:v>6.258</c:v>
                </c:pt>
                <c:pt idx="14">
                  <c:v>4.1210000000000004</c:v>
                </c:pt>
                <c:pt idx="15">
                  <c:v>4.423</c:v>
                </c:pt>
                <c:pt idx="16">
                  <c:v>5.1219999999999999</c:v>
                </c:pt>
                <c:pt idx="17">
                  <c:v>3.6850000000000001</c:v>
                </c:pt>
                <c:pt idx="18">
                  <c:v>2.8889999999999998</c:v>
                </c:pt>
                <c:pt idx="19">
                  <c:v>2.3370000000000002</c:v>
                </c:pt>
                <c:pt idx="20">
                  <c:v>1.3919999999999999</c:v>
                </c:pt>
                <c:pt idx="21">
                  <c:v>0.55400000000000005</c:v>
                </c:pt>
                <c:pt idx="22">
                  <c:v>0.317</c:v>
                </c:pt>
                <c:pt idx="23">
                  <c:v>0.20599999999999999</c:v>
                </c:pt>
              </c:numCache>
            </c:numRef>
          </c:val>
        </c:ser>
        <c:marker val="1"/>
        <c:axId val="150083456"/>
        <c:axId val="150084992"/>
      </c:lineChart>
      <c:catAx>
        <c:axId val="150083456"/>
        <c:scaling>
          <c:orientation val="minMax"/>
        </c:scaling>
        <c:axPos val="b"/>
        <c:numFmt formatCode="General" sourceLinked="1"/>
        <c:tickLblPos val="low"/>
        <c:txPr>
          <a:bodyPr rot="-5400000" vert="horz"/>
          <a:lstStyle/>
          <a:p>
            <a:pPr>
              <a:defRPr/>
            </a:pPr>
            <a:endParaRPr lang="hu-HU"/>
          </a:p>
        </c:txPr>
        <c:crossAx val="150084992"/>
        <c:crosses val="autoZero"/>
        <c:auto val="1"/>
        <c:lblAlgn val="ctr"/>
        <c:lblOffset val="100"/>
      </c:catAx>
      <c:valAx>
        <c:axId val="150084992"/>
        <c:scaling>
          <c:orientation val="minMax"/>
          <c:min val="-5"/>
        </c:scaling>
        <c:axPos val="l"/>
        <c:majorGridlines>
          <c:spPr>
            <a:ln>
              <a:solidFill>
                <a:sysClr val="window" lastClr="FFFFFF">
                  <a:lumMod val="75000"/>
                </a:sysClr>
              </a:solidFill>
              <a:prstDash val="sysDash"/>
            </a:ln>
          </c:spPr>
        </c:majorGridlines>
        <c:title>
          <c:tx>
            <c:rich>
              <a:bodyPr rot="0" vert="horz"/>
              <a:lstStyle/>
              <a:p>
                <a:pPr>
                  <a:defRPr b="0"/>
                </a:pPr>
                <a:r>
                  <a:rPr lang="hu-HU" b="0"/>
                  <a:t>%</a:t>
                </a:r>
              </a:p>
            </c:rich>
          </c:tx>
          <c:layout>
            <c:manualLayout>
              <c:xMode val="edge"/>
              <c:yMode val="edge"/>
              <c:x val="9.2836257309941481E-2"/>
              <c:y val="2.6020726196041501E-3"/>
            </c:manualLayout>
          </c:layout>
        </c:title>
        <c:numFmt formatCode="General" sourceLinked="1"/>
        <c:tickLblPos val="nextTo"/>
        <c:crossAx val="150083456"/>
        <c:crosses val="autoZero"/>
        <c:crossBetween val="between"/>
      </c:valAx>
    </c:plotArea>
    <c:legend>
      <c:legendPos val="b"/>
      <c:layout>
        <c:manualLayout>
          <c:xMode val="edge"/>
          <c:yMode val="edge"/>
          <c:x val="0.05"/>
          <c:y val="0.91650537634409046"/>
          <c:w val="0.9"/>
          <c:h val="8.3494623655914008E-2"/>
        </c:manualLayout>
      </c:layout>
    </c:legend>
    <c:plotVisOnly val="1"/>
    <c:dispBlanksAs val="gap"/>
  </c:chart>
  <c:spPr>
    <a:ln>
      <a:solidFill>
        <a:schemeClr val="bg1">
          <a:lumMod val="75000"/>
        </a:schemeClr>
      </a:solidFill>
    </a:ln>
  </c:spPr>
  <c:txPr>
    <a:bodyPr/>
    <a:lstStyle/>
    <a:p>
      <a:pPr>
        <a:defRPr sz="900"/>
      </a:pPr>
      <a:endParaRPr lang="hu-HU"/>
    </a:p>
  </c:txPr>
  <c:printSettings>
    <c:headerFooter/>
    <c:pageMargins b="0.750000000000005" l="0.70000000000000062" r="0.70000000000000062" t="0.750000000000005" header="0.30000000000000032" footer="0.30000000000000032"/>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8.8098538011697022E-2"/>
          <c:y val="6.9269128876422004E-2"/>
          <c:w val="0.87952719298245619"/>
          <c:h val="0.7077170017141966"/>
        </c:manualLayout>
      </c:layout>
      <c:lineChart>
        <c:grouping val="standard"/>
        <c:ser>
          <c:idx val="0"/>
          <c:order val="0"/>
          <c:tx>
            <c:strRef>
              <c:f>'c3-11'!$B$11</c:f>
              <c:strCache>
                <c:ptCount val="1"/>
                <c:pt idx="0">
                  <c:v>Brazil</c:v>
                </c:pt>
              </c:strCache>
            </c:strRef>
          </c:tx>
          <c:spPr>
            <a:ln>
              <a:solidFill>
                <a:schemeClr val="accent6"/>
              </a:solidFill>
            </a:ln>
          </c:spPr>
          <c:marker>
            <c:symbol val="none"/>
          </c:marker>
          <c:cat>
            <c:numRef>
              <c:f>'c3-11'!$C$10:$Z$10</c:f>
              <c:numCache>
                <c:formatCode>General</c:formatCode>
                <c:ptCount val="24"/>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numCache>
            </c:numRef>
          </c:cat>
          <c:val>
            <c:numRef>
              <c:f>'c3-11'!$C$11:$Z$11</c:f>
              <c:numCache>
                <c:formatCode>General</c:formatCode>
                <c:ptCount val="24"/>
                <c:pt idx="0">
                  <c:v>-2.3879999999999999</c:v>
                </c:pt>
                <c:pt idx="1">
                  <c:v>-2.734</c:v>
                </c:pt>
                <c:pt idx="2">
                  <c:v>-3.4769999999999999</c:v>
                </c:pt>
                <c:pt idx="3">
                  <c:v>-3.944</c:v>
                </c:pt>
                <c:pt idx="4">
                  <c:v>-4.3170000000000002</c:v>
                </c:pt>
                <c:pt idx="5">
                  <c:v>-3.7570000000000001</c:v>
                </c:pt>
                <c:pt idx="6">
                  <c:v>-4.1890000000000001</c:v>
                </c:pt>
                <c:pt idx="7">
                  <c:v>-1.5089999999999999</c:v>
                </c:pt>
                <c:pt idx="8">
                  <c:v>0.75600000000000001</c:v>
                </c:pt>
                <c:pt idx="9">
                  <c:v>1.76</c:v>
                </c:pt>
                <c:pt idx="10">
                  <c:v>1.585</c:v>
                </c:pt>
                <c:pt idx="11">
                  <c:v>1.252</c:v>
                </c:pt>
                <c:pt idx="12">
                  <c:v>0.113</c:v>
                </c:pt>
                <c:pt idx="13">
                  <c:v>-1.7050000000000001</c:v>
                </c:pt>
                <c:pt idx="14">
                  <c:v>-1.498</c:v>
                </c:pt>
                <c:pt idx="15">
                  <c:v>-2.206</c:v>
                </c:pt>
                <c:pt idx="16">
                  <c:v>-2.12</c:v>
                </c:pt>
                <c:pt idx="17">
                  <c:v>-2.407</c:v>
                </c:pt>
                <c:pt idx="18">
                  <c:v>-3.379</c:v>
                </c:pt>
                <c:pt idx="19">
                  <c:v>-3.16</c:v>
                </c:pt>
                <c:pt idx="20">
                  <c:v>-3.177</c:v>
                </c:pt>
                <c:pt idx="21">
                  <c:v>-3.359</c:v>
                </c:pt>
                <c:pt idx="22">
                  <c:v>-3.3839999999999999</c:v>
                </c:pt>
                <c:pt idx="23">
                  <c:v>-3.3740000000000001</c:v>
                </c:pt>
              </c:numCache>
            </c:numRef>
          </c:val>
        </c:ser>
        <c:ser>
          <c:idx val="1"/>
          <c:order val="1"/>
          <c:tx>
            <c:strRef>
              <c:f>'c3-11'!$B$12</c:f>
              <c:strCache>
                <c:ptCount val="1"/>
                <c:pt idx="0">
                  <c:v>China</c:v>
                </c:pt>
              </c:strCache>
            </c:strRef>
          </c:tx>
          <c:spPr>
            <a:ln>
              <a:solidFill>
                <a:schemeClr val="bg2"/>
              </a:solidFill>
            </a:ln>
          </c:spPr>
          <c:marker>
            <c:symbol val="none"/>
          </c:marker>
          <c:cat>
            <c:numRef>
              <c:f>'c3-11'!$C$10:$Z$10</c:f>
              <c:numCache>
                <c:formatCode>General</c:formatCode>
                <c:ptCount val="24"/>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numCache>
            </c:numRef>
          </c:cat>
          <c:val>
            <c:numRef>
              <c:f>'c3-11'!$C$12:$Z$12</c:f>
              <c:numCache>
                <c:formatCode>General</c:formatCode>
                <c:ptCount val="24"/>
                <c:pt idx="0">
                  <c:v>0.222</c:v>
                </c:pt>
                <c:pt idx="1">
                  <c:v>0.84599999999999997</c:v>
                </c:pt>
                <c:pt idx="2">
                  <c:v>3.88</c:v>
                </c:pt>
                <c:pt idx="3">
                  <c:v>3.0870000000000002</c:v>
                </c:pt>
                <c:pt idx="4">
                  <c:v>1.446</c:v>
                </c:pt>
                <c:pt idx="5">
                  <c:v>1.712</c:v>
                </c:pt>
                <c:pt idx="6">
                  <c:v>1.3140000000000001</c:v>
                </c:pt>
                <c:pt idx="7">
                  <c:v>2.4359999999999999</c:v>
                </c:pt>
                <c:pt idx="8">
                  <c:v>2.6240000000000001</c:v>
                </c:pt>
                <c:pt idx="9">
                  <c:v>3.569</c:v>
                </c:pt>
                <c:pt idx="10">
                  <c:v>5.8650000000000002</c:v>
                </c:pt>
                <c:pt idx="11">
                  <c:v>8.5459999999999994</c:v>
                </c:pt>
                <c:pt idx="12">
                  <c:v>10.108000000000001</c:v>
                </c:pt>
                <c:pt idx="13">
                  <c:v>9.3049999999999997</c:v>
                </c:pt>
                <c:pt idx="14">
                  <c:v>4.8739999999999997</c:v>
                </c:pt>
                <c:pt idx="15">
                  <c:v>4.01</c:v>
                </c:pt>
                <c:pt idx="16">
                  <c:v>1.859</c:v>
                </c:pt>
                <c:pt idx="17">
                  <c:v>2.3490000000000002</c:v>
                </c:pt>
                <c:pt idx="18">
                  <c:v>2.5030000000000001</c:v>
                </c:pt>
                <c:pt idx="19">
                  <c:v>2.6520000000000001</c:v>
                </c:pt>
                <c:pt idx="20">
                  <c:v>2.9809999999999999</c:v>
                </c:pt>
                <c:pt idx="21">
                  <c:v>3.367</c:v>
                </c:pt>
                <c:pt idx="22">
                  <c:v>3.665</c:v>
                </c:pt>
                <c:pt idx="23">
                  <c:v>4.0640000000000001</c:v>
                </c:pt>
              </c:numCache>
            </c:numRef>
          </c:val>
        </c:ser>
        <c:ser>
          <c:idx val="2"/>
          <c:order val="2"/>
          <c:tx>
            <c:strRef>
              <c:f>'c3-11'!$B$13</c:f>
              <c:strCache>
                <c:ptCount val="1"/>
                <c:pt idx="0">
                  <c:v>India</c:v>
                </c:pt>
              </c:strCache>
            </c:strRef>
          </c:tx>
          <c:spPr>
            <a:ln>
              <a:solidFill>
                <a:srgbClr val="9C0000"/>
              </a:solidFill>
              <a:prstDash val="sysDash"/>
            </a:ln>
          </c:spPr>
          <c:marker>
            <c:symbol val="none"/>
          </c:marker>
          <c:cat>
            <c:numRef>
              <c:f>'c3-11'!$C$10:$Z$10</c:f>
              <c:numCache>
                <c:formatCode>General</c:formatCode>
                <c:ptCount val="24"/>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numCache>
            </c:numRef>
          </c:cat>
          <c:val>
            <c:numRef>
              <c:f>'c3-11'!$C$13:$Z$13</c:f>
              <c:numCache>
                <c:formatCode>General</c:formatCode>
                <c:ptCount val="24"/>
                <c:pt idx="0">
                  <c:v>-1.609</c:v>
                </c:pt>
                <c:pt idx="1">
                  <c:v>-1.153</c:v>
                </c:pt>
                <c:pt idx="2">
                  <c:v>-1.2969999999999999</c:v>
                </c:pt>
                <c:pt idx="3">
                  <c:v>-0.94</c:v>
                </c:pt>
                <c:pt idx="4">
                  <c:v>-1.0109999999999999</c:v>
                </c:pt>
                <c:pt idx="5">
                  <c:v>-0.56200000000000006</c:v>
                </c:pt>
                <c:pt idx="6">
                  <c:v>0.69</c:v>
                </c:pt>
                <c:pt idx="7">
                  <c:v>1.214</c:v>
                </c:pt>
                <c:pt idx="8">
                  <c:v>2.278</c:v>
                </c:pt>
                <c:pt idx="9">
                  <c:v>-0.34200000000000003</c:v>
                </c:pt>
                <c:pt idx="10">
                  <c:v>-1.1870000000000001</c:v>
                </c:pt>
                <c:pt idx="11">
                  <c:v>-1.008</c:v>
                </c:pt>
                <c:pt idx="12">
                  <c:v>-1.2709999999999999</c:v>
                </c:pt>
                <c:pt idx="13">
                  <c:v>-2.282</c:v>
                </c:pt>
                <c:pt idx="14">
                  <c:v>-2.7970000000000002</c:v>
                </c:pt>
                <c:pt idx="15">
                  <c:v>-2.6850000000000001</c:v>
                </c:pt>
                <c:pt idx="16">
                  <c:v>-4.173</c:v>
                </c:pt>
                <c:pt idx="17">
                  <c:v>-4.7869999999999999</c:v>
                </c:pt>
                <c:pt idx="18">
                  <c:v>-4.4139999999999997</c:v>
                </c:pt>
                <c:pt idx="19">
                  <c:v>-3.7770000000000001</c:v>
                </c:pt>
                <c:pt idx="20">
                  <c:v>-3.395</c:v>
                </c:pt>
                <c:pt idx="21">
                  <c:v>-3.2320000000000002</c:v>
                </c:pt>
                <c:pt idx="22">
                  <c:v>-2.9430000000000001</c:v>
                </c:pt>
                <c:pt idx="23">
                  <c:v>-2.8460000000000001</c:v>
                </c:pt>
              </c:numCache>
            </c:numRef>
          </c:val>
        </c:ser>
        <c:ser>
          <c:idx val="3"/>
          <c:order val="3"/>
          <c:tx>
            <c:strRef>
              <c:f>'c3-11'!$B$14</c:f>
              <c:strCache>
                <c:ptCount val="1"/>
                <c:pt idx="0">
                  <c:v>Russia</c:v>
                </c:pt>
              </c:strCache>
            </c:strRef>
          </c:tx>
          <c:spPr>
            <a:ln>
              <a:solidFill>
                <a:schemeClr val="accent6">
                  <a:lumMod val="50000"/>
                </a:schemeClr>
              </a:solidFill>
              <a:prstDash val="sysDot"/>
            </a:ln>
          </c:spPr>
          <c:marker>
            <c:symbol val="none"/>
          </c:marker>
          <c:cat>
            <c:numRef>
              <c:f>'c3-11'!$C$10:$Z$10</c:f>
              <c:numCache>
                <c:formatCode>General</c:formatCode>
                <c:ptCount val="24"/>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numCache>
            </c:numRef>
          </c:cat>
          <c:val>
            <c:numRef>
              <c:f>'c3-11'!$C$14:$Z$14</c:f>
              <c:numCache>
                <c:formatCode>General</c:formatCode>
                <c:ptCount val="24"/>
                <c:pt idx="0">
                  <c:v>2.2210000000000001</c:v>
                </c:pt>
                <c:pt idx="1">
                  <c:v>2.7690000000000001</c:v>
                </c:pt>
                <c:pt idx="2">
                  <c:v>-0.02</c:v>
                </c:pt>
                <c:pt idx="3">
                  <c:v>8.1000000000000003E-2</c:v>
                </c:pt>
                <c:pt idx="4">
                  <c:v>12.565</c:v>
                </c:pt>
                <c:pt idx="5">
                  <c:v>18.036000000000001</c:v>
                </c:pt>
                <c:pt idx="6">
                  <c:v>11.069000000000001</c:v>
                </c:pt>
                <c:pt idx="7">
                  <c:v>8.4359999999999999</c:v>
                </c:pt>
                <c:pt idx="8">
                  <c:v>8.2289999999999992</c:v>
                </c:pt>
                <c:pt idx="9">
                  <c:v>10.067</c:v>
                </c:pt>
                <c:pt idx="10">
                  <c:v>11.05</c:v>
                </c:pt>
                <c:pt idx="11">
                  <c:v>9.3249999999999993</c:v>
                </c:pt>
                <c:pt idx="12">
                  <c:v>5.4889999999999999</c:v>
                </c:pt>
                <c:pt idx="13">
                  <c:v>6.258</c:v>
                </c:pt>
                <c:pt idx="14">
                  <c:v>4.1210000000000004</c:v>
                </c:pt>
                <c:pt idx="15">
                  <c:v>4.423</c:v>
                </c:pt>
                <c:pt idx="16">
                  <c:v>5.1219999999999999</c:v>
                </c:pt>
                <c:pt idx="17">
                  <c:v>3.6850000000000001</c:v>
                </c:pt>
                <c:pt idx="18">
                  <c:v>2.8889999999999998</c:v>
                </c:pt>
                <c:pt idx="19">
                  <c:v>2.3370000000000002</c:v>
                </c:pt>
                <c:pt idx="20">
                  <c:v>1.3919999999999999</c:v>
                </c:pt>
                <c:pt idx="21">
                  <c:v>0.55400000000000005</c:v>
                </c:pt>
                <c:pt idx="22">
                  <c:v>0.317</c:v>
                </c:pt>
                <c:pt idx="23">
                  <c:v>0.20599999999999999</c:v>
                </c:pt>
              </c:numCache>
            </c:numRef>
          </c:val>
        </c:ser>
        <c:marker val="1"/>
        <c:axId val="150277120"/>
        <c:axId val="150295296"/>
      </c:lineChart>
      <c:catAx>
        <c:axId val="150277120"/>
        <c:scaling>
          <c:orientation val="minMax"/>
        </c:scaling>
        <c:axPos val="b"/>
        <c:numFmt formatCode="General" sourceLinked="1"/>
        <c:tickLblPos val="low"/>
        <c:txPr>
          <a:bodyPr rot="-5400000" vert="horz"/>
          <a:lstStyle/>
          <a:p>
            <a:pPr>
              <a:defRPr/>
            </a:pPr>
            <a:endParaRPr lang="hu-HU"/>
          </a:p>
        </c:txPr>
        <c:crossAx val="150295296"/>
        <c:crosses val="autoZero"/>
        <c:auto val="1"/>
        <c:lblAlgn val="ctr"/>
        <c:lblOffset val="100"/>
      </c:catAx>
      <c:valAx>
        <c:axId val="150295296"/>
        <c:scaling>
          <c:orientation val="minMax"/>
          <c:min val="-5"/>
        </c:scaling>
        <c:axPos val="l"/>
        <c:majorGridlines>
          <c:spPr>
            <a:ln>
              <a:solidFill>
                <a:sysClr val="window" lastClr="FFFFFF">
                  <a:lumMod val="75000"/>
                </a:sysClr>
              </a:solidFill>
              <a:prstDash val="sysDash"/>
            </a:ln>
          </c:spPr>
        </c:majorGridlines>
        <c:title>
          <c:tx>
            <c:rich>
              <a:bodyPr rot="0" vert="horz"/>
              <a:lstStyle/>
              <a:p>
                <a:pPr>
                  <a:defRPr b="0"/>
                </a:pPr>
                <a:r>
                  <a:rPr lang="hu-HU" b="0"/>
                  <a:t>Per</a:t>
                </a:r>
                <a:r>
                  <a:rPr lang="hu-HU" b="0" baseline="0"/>
                  <a:t> cent</a:t>
                </a:r>
                <a:endParaRPr lang="hu-HU" b="0"/>
              </a:p>
            </c:rich>
          </c:tx>
          <c:layout>
            <c:manualLayout>
              <c:xMode val="edge"/>
              <c:yMode val="edge"/>
              <c:x val="9.2836257309941481E-2"/>
              <c:y val="2.6020726196041501E-3"/>
            </c:manualLayout>
          </c:layout>
        </c:title>
        <c:numFmt formatCode="General" sourceLinked="1"/>
        <c:tickLblPos val="nextTo"/>
        <c:crossAx val="150277120"/>
        <c:crosses val="autoZero"/>
        <c:crossBetween val="between"/>
      </c:valAx>
    </c:plotArea>
    <c:legend>
      <c:legendPos val="b"/>
      <c:layout>
        <c:manualLayout>
          <c:xMode val="edge"/>
          <c:yMode val="edge"/>
          <c:x val="0.05"/>
          <c:y val="0.91650537634409079"/>
          <c:w val="0.9"/>
          <c:h val="8.3494623655914008E-2"/>
        </c:manualLayout>
      </c:layout>
    </c:legend>
    <c:plotVisOnly val="1"/>
    <c:dispBlanksAs val="gap"/>
  </c:chart>
  <c:spPr>
    <a:ln>
      <a:solidFill>
        <a:schemeClr val="bg1">
          <a:lumMod val="75000"/>
        </a:schemeClr>
      </a:solidFill>
    </a:ln>
  </c:spPr>
  <c:txPr>
    <a:bodyPr/>
    <a:lstStyle/>
    <a:p>
      <a:pPr>
        <a:defRPr sz="900"/>
      </a:pPr>
      <a:endParaRPr lang="hu-HU"/>
    </a:p>
  </c:txPr>
  <c:printSettings>
    <c:headerFooter/>
    <c:pageMargins b="0.75000000000000522" l="0.70000000000000062" r="0.70000000000000062" t="0.75000000000000522" header="0.30000000000000032" footer="0.30000000000000032"/>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0.10109649122807129"/>
          <c:y val="7.4891684002714523E-2"/>
          <c:w val="0.80593011695906469"/>
          <c:h val="0.64450249337696741"/>
        </c:manualLayout>
      </c:layout>
      <c:barChart>
        <c:barDir val="col"/>
        <c:grouping val="stacked"/>
        <c:ser>
          <c:idx val="0"/>
          <c:order val="0"/>
          <c:tx>
            <c:strRef>
              <c:f>'c3-12'!$B$10</c:f>
              <c:strCache>
                <c:ptCount val="1"/>
                <c:pt idx="0">
                  <c:v>Háztartások fogyasztási kiadása</c:v>
                </c:pt>
              </c:strCache>
            </c:strRef>
          </c:tx>
          <c:spPr>
            <a:solidFill>
              <a:srgbClr val="9C0000"/>
            </a:solidFill>
            <a:ln>
              <a:solidFill>
                <a:srgbClr val="9C0000"/>
              </a:solidFill>
            </a:ln>
          </c:spPr>
          <c:cat>
            <c:numRef>
              <c:f>[0]!_c310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10_c</c:f>
              <c:numCache>
                <c:formatCode>0.0</c:formatCode>
                <c:ptCount val="36"/>
                <c:pt idx="0">
                  <c:v>1.6</c:v>
                </c:pt>
                <c:pt idx="1">
                  <c:v>1.2000000000000002</c:v>
                </c:pt>
                <c:pt idx="2">
                  <c:v>0.2</c:v>
                </c:pt>
                <c:pt idx="3">
                  <c:v>2.1</c:v>
                </c:pt>
                <c:pt idx="4">
                  <c:v>2.1</c:v>
                </c:pt>
                <c:pt idx="5">
                  <c:v>1</c:v>
                </c:pt>
                <c:pt idx="6">
                  <c:v>0.8</c:v>
                </c:pt>
                <c:pt idx="7">
                  <c:v>0</c:v>
                </c:pt>
                <c:pt idx="8">
                  <c:v>1</c:v>
                </c:pt>
                <c:pt idx="9">
                  <c:v>0.4</c:v>
                </c:pt>
                <c:pt idx="10">
                  <c:v>0.3</c:v>
                </c:pt>
                <c:pt idx="11">
                  <c:v>0.6</c:v>
                </c:pt>
                <c:pt idx="12">
                  <c:v>0.30000000000000004</c:v>
                </c:pt>
                <c:pt idx="13">
                  <c:v>0.8</c:v>
                </c:pt>
                <c:pt idx="14">
                  <c:v>0</c:v>
                </c:pt>
                <c:pt idx="15">
                  <c:v>-2.3000000000000003</c:v>
                </c:pt>
                <c:pt idx="16">
                  <c:v>-3.6</c:v>
                </c:pt>
                <c:pt idx="17">
                  <c:v>-3.1</c:v>
                </c:pt>
                <c:pt idx="18">
                  <c:v>-4.5</c:v>
                </c:pt>
                <c:pt idx="19">
                  <c:v>-3.1</c:v>
                </c:pt>
                <c:pt idx="20">
                  <c:v>-2.1</c:v>
                </c:pt>
                <c:pt idx="21">
                  <c:v>-2.9</c:v>
                </c:pt>
                <c:pt idx="22">
                  <c:v>-0.7</c:v>
                </c:pt>
                <c:pt idx="23">
                  <c:v>-1.1000000000000001</c:v>
                </c:pt>
                <c:pt idx="24">
                  <c:v>-0.8</c:v>
                </c:pt>
                <c:pt idx="25" formatCode="General">
                  <c:v>0.2</c:v>
                </c:pt>
                <c:pt idx="26">
                  <c:v>0.6</c:v>
                </c:pt>
                <c:pt idx="27">
                  <c:v>0.7</c:v>
                </c:pt>
                <c:pt idx="28" formatCode="General">
                  <c:v>-0.1</c:v>
                </c:pt>
                <c:pt idx="29" formatCode="General">
                  <c:v>-0.5</c:v>
                </c:pt>
                <c:pt idx="30" formatCode="General">
                  <c:v>-2.2000000000000002</c:v>
                </c:pt>
                <c:pt idx="31" formatCode="General">
                  <c:v>-0.5</c:v>
                </c:pt>
                <c:pt idx="32" formatCode="General">
                  <c:v>-0.3</c:v>
                </c:pt>
                <c:pt idx="33" formatCode="General">
                  <c:v>0.1</c:v>
                </c:pt>
                <c:pt idx="34" formatCode="General">
                  <c:v>0</c:v>
                </c:pt>
                <c:pt idx="35" formatCode="General">
                  <c:v>0.5</c:v>
                </c:pt>
              </c:numCache>
            </c:numRef>
          </c:val>
        </c:ser>
        <c:ser>
          <c:idx val="1"/>
          <c:order val="1"/>
          <c:tx>
            <c:strRef>
              <c:f>'c3-12'!$C$10</c:f>
              <c:strCache>
                <c:ptCount val="1"/>
                <c:pt idx="0">
                  <c:v>Kormányzati fogyasztás</c:v>
                </c:pt>
              </c:strCache>
            </c:strRef>
          </c:tx>
          <c:spPr>
            <a:solidFill>
              <a:schemeClr val="accent6"/>
            </a:solidFill>
            <a:ln>
              <a:solidFill>
                <a:schemeClr val="accent6"/>
              </a:solidFill>
            </a:ln>
          </c:spPr>
          <c:cat>
            <c:numRef>
              <c:f>[0]!_c310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10_g</c:f>
              <c:numCache>
                <c:formatCode>0.0</c:formatCode>
                <c:ptCount val="36"/>
                <c:pt idx="0">
                  <c:v>0.70000000000000007</c:v>
                </c:pt>
                <c:pt idx="1">
                  <c:v>1.1000000000000001</c:v>
                </c:pt>
                <c:pt idx="2">
                  <c:v>0.60000000000000009</c:v>
                </c:pt>
                <c:pt idx="3">
                  <c:v>-0.19999999999999998</c:v>
                </c:pt>
                <c:pt idx="4">
                  <c:v>2.8</c:v>
                </c:pt>
                <c:pt idx="5">
                  <c:v>0.4</c:v>
                </c:pt>
                <c:pt idx="6">
                  <c:v>-0.8</c:v>
                </c:pt>
                <c:pt idx="7">
                  <c:v>0.89999999999999991</c:v>
                </c:pt>
                <c:pt idx="8">
                  <c:v>-4.0999999999999996</c:v>
                </c:pt>
                <c:pt idx="9">
                  <c:v>-1.9</c:v>
                </c:pt>
                <c:pt idx="10">
                  <c:v>-0.5</c:v>
                </c:pt>
                <c:pt idx="11">
                  <c:v>-0.5</c:v>
                </c:pt>
                <c:pt idx="12">
                  <c:v>0.7</c:v>
                </c:pt>
                <c:pt idx="13">
                  <c:v>0.5</c:v>
                </c:pt>
                <c:pt idx="14">
                  <c:v>1.1000000000000001</c:v>
                </c:pt>
                <c:pt idx="15">
                  <c:v>-1.2</c:v>
                </c:pt>
                <c:pt idx="16">
                  <c:v>-0.30000000000000004</c:v>
                </c:pt>
                <c:pt idx="17">
                  <c:v>0.30000000000000004</c:v>
                </c:pt>
                <c:pt idx="18">
                  <c:v>-0.6</c:v>
                </c:pt>
                <c:pt idx="19">
                  <c:v>1.4000000000000001</c:v>
                </c:pt>
                <c:pt idx="20">
                  <c:v>-0.30000000000000004</c:v>
                </c:pt>
                <c:pt idx="21">
                  <c:v>-0.20000000000000007</c:v>
                </c:pt>
                <c:pt idx="22">
                  <c:v>0.5</c:v>
                </c:pt>
                <c:pt idx="23">
                  <c:v>-1</c:v>
                </c:pt>
                <c:pt idx="24">
                  <c:v>0.6</c:v>
                </c:pt>
                <c:pt idx="25" formatCode="General">
                  <c:v>-0.3</c:v>
                </c:pt>
                <c:pt idx="26">
                  <c:v>-0.2</c:v>
                </c:pt>
                <c:pt idx="27">
                  <c:v>-0.1</c:v>
                </c:pt>
                <c:pt idx="28" formatCode="General">
                  <c:v>-0.6</c:v>
                </c:pt>
                <c:pt idx="29" formatCode="General">
                  <c:v>-0.2</c:v>
                </c:pt>
                <c:pt idx="30" formatCode="General">
                  <c:v>-0.30000000000000004</c:v>
                </c:pt>
                <c:pt idx="31" formatCode="General">
                  <c:v>0</c:v>
                </c:pt>
                <c:pt idx="32" formatCode="General">
                  <c:v>0.10000000000000003</c:v>
                </c:pt>
                <c:pt idx="33" formatCode="General">
                  <c:v>0.6</c:v>
                </c:pt>
                <c:pt idx="34" formatCode="General">
                  <c:v>0.1</c:v>
                </c:pt>
                <c:pt idx="35" formatCode="General">
                  <c:v>0.39999999999999997</c:v>
                </c:pt>
              </c:numCache>
            </c:numRef>
          </c:val>
        </c:ser>
        <c:ser>
          <c:idx val="2"/>
          <c:order val="2"/>
          <c:tx>
            <c:strRef>
              <c:f>'c3-12'!$D$10</c:f>
              <c:strCache>
                <c:ptCount val="1"/>
                <c:pt idx="0">
                  <c:v>Bruttó állóeszköz-felhalmozás</c:v>
                </c:pt>
              </c:strCache>
            </c:strRef>
          </c:tx>
          <c:spPr>
            <a:solidFill>
              <a:schemeClr val="accent6">
                <a:lumMod val="50000"/>
              </a:schemeClr>
            </a:solidFill>
            <a:ln>
              <a:solidFill>
                <a:schemeClr val="accent6">
                  <a:lumMod val="50000"/>
                </a:schemeClr>
              </a:solidFill>
            </a:ln>
          </c:spPr>
          <c:cat>
            <c:numRef>
              <c:f>[0]!_c310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10_i</c:f>
              <c:numCache>
                <c:formatCode>General</c:formatCode>
                <c:ptCount val="36"/>
                <c:pt idx="0">
                  <c:v>0.7</c:v>
                </c:pt>
                <c:pt idx="1">
                  <c:v>1.7</c:v>
                </c:pt>
                <c:pt idx="2">
                  <c:v>1.4</c:v>
                </c:pt>
                <c:pt idx="3">
                  <c:v>0.4</c:v>
                </c:pt>
                <c:pt idx="4">
                  <c:v>1.5</c:v>
                </c:pt>
                <c:pt idx="5">
                  <c:v>-0.9</c:v>
                </c:pt>
                <c:pt idx="6">
                  <c:v>-1.2</c:v>
                </c:pt>
                <c:pt idx="7">
                  <c:v>-1.6</c:v>
                </c:pt>
                <c:pt idx="8">
                  <c:v>0.7</c:v>
                </c:pt>
                <c:pt idx="9">
                  <c:v>0.6</c:v>
                </c:pt>
                <c:pt idx="10">
                  <c:v>0.2</c:v>
                </c:pt>
                <c:pt idx="11">
                  <c:v>1.8</c:v>
                </c:pt>
                <c:pt idx="12">
                  <c:v>0.1</c:v>
                </c:pt>
                <c:pt idx="13">
                  <c:v>0.7</c:v>
                </c:pt>
                <c:pt idx="14">
                  <c:v>0.9</c:v>
                </c:pt>
                <c:pt idx="15">
                  <c:v>0.8</c:v>
                </c:pt>
                <c:pt idx="16">
                  <c:v>-1.9</c:v>
                </c:pt>
                <c:pt idx="17">
                  <c:v>-1.5</c:v>
                </c:pt>
                <c:pt idx="18">
                  <c:v>-2.4</c:v>
                </c:pt>
                <c:pt idx="19">
                  <c:v>-3.9</c:v>
                </c:pt>
                <c:pt idx="20">
                  <c:v>-1.1000000000000001</c:v>
                </c:pt>
                <c:pt idx="21">
                  <c:v>-1.5</c:v>
                </c:pt>
                <c:pt idx="22">
                  <c:v>-1.2</c:v>
                </c:pt>
                <c:pt idx="23">
                  <c:v>-3.1</c:v>
                </c:pt>
                <c:pt idx="24">
                  <c:v>-0.5</c:v>
                </c:pt>
                <c:pt idx="25">
                  <c:v>-1.6</c:v>
                </c:pt>
                <c:pt idx="26">
                  <c:v>-1.4</c:v>
                </c:pt>
                <c:pt idx="27" formatCode="0.0">
                  <c:v>-0.9</c:v>
                </c:pt>
                <c:pt idx="28">
                  <c:v>-0.7</c:v>
                </c:pt>
                <c:pt idx="29">
                  <c:v>-0.3</c:v>
                </c:pt>
                <c:pt idx="30">
                  <c:v>-0.2</c:v>
                </c:pt>
                <c:pt idx="31">
                  <c:v>-1.5</c:v>
                </c:pt>
                <c:pt idx="32">
                  <c:v>-0.7</c:v>
                </c:pt>
                <c:pt idx="33">
                  <c:v>0.9</c:v>
                </c:pt>
                <c:pt idx="34">
                  <c:v>1.5</c:v>
                </c:pt>
                <c:pt idx="35">
                  <c:v>2.2000000000000002</c:v>
                </c:pt>
              </c:numCache>
            </c:numRef>
          </c:val>
        </c:ser>
        <c:ser>
          <c:idx val="3"/>
          <c:order val="3"/>
          <c:tx>
            <c:strRef>
              <c:f>'c3-12'!$E$10</c:f>
              <c:strCache>
                <c:ptCount val="1"/>
                <c:pt idx="0">
                  <c:v>Készletváltozás</c:v>
                </c:pt>
              </c:strCache>
            </c:strRef>
          </c:tx>
          <c:spPr>
            <a:solidFill>
              <a:schemeClr val="bg2">
                <a:lumMod val="60000"/>
                <a:lumOff val="40000"/>
              </a:schemeClr>
            </a:solidFill>
            <a:ln>
              <a:solidFill>
                <a:schemeClr val="bg2">
                  <a:lumMod val="60000"/>
                  <a:lumOff val="40000"/>
                </a:schemeClr>
              </a:solidFill>
            </a:ln>
          </c:spPr>
          <c:cat>
            <c:numRef>
              <c:f>[0]!_c310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10_inventories</c:f>
              <c:numCache>
                <c:formatCode>General</c:formatCode>
                <c:ptCount val="36"/>
                <c:pt idx="0">
                  <c:v>-1.1000000000000001</c:v>
                </c:pt>
                <c:pt idx="1">
                  <c:v>-3.8</c:v>
                </c:pt>
                <c:pt idx="2">
                  <c:v>-0.4</c:v>
                </c:pt>
                <c:pt idx="3">
                  <c:v>-0.5</c:v>
                </c:pt>
                <c:pt idx="4">
                  <c:v>-2.2999999999999998</c:v>
                </c:pt>
                <c:pt idx="5">
                  <c:v>-0.1</c:v>
                </c:pt>
                <c:pt idx="6">
                  <c:v>1.9</c:v>
                </c:pt>
                <c:pt idx="7">
                  <c:v>2.2000000000000002</c:v>
                </c:pt>
                <c:pt idx="8">
                  <c:v>0.7</c:v>
                </c:pt>
                <c:pt idx="9">
                  <c:v>-1</c:v>
                </c:pt>
                <c:pt idx="10">
                  <c:v>-1.9</c:v>
                </c:pt>
                <c:pt idx="11">
                  <c:v>-2.2000000000000002</c:v>
                </c:pt>
                <c:pt idx="12">
                  <c:v>-0.1</c:v>
                </c:pt>
                <c:pt idx="13">
                  <c:v>2.2999999999999998</c:v>
                </c:pt>
                <c:pt idx="14">
                  <c:v>0</c:v>
                </c:pt>
                <c:pt idx="15">
                  <c:v>-1.4</c:v>
                </c:pt>
                <c:pt idx="16">
                  <c:v>-3.8</c:v>
                </c:pt>
                <c:pt idx="17">
                  <c:v>-9.1</c:v>
                </c:pt>
                <c:pt idx="18">
                  <c:v>-3.7</c:v>
                </c:pt>
                <c:pt idx="19">
                  <c:v>-1.4</c:v>
                </c:pt>
                <c:pt idx="20">
                  <c:v>1.4</c:v>
                </c:pt>
                <c:pt idx="21">
                  <c:v>4.5</c:v>
                </c:pt>
                <c:pt idx="22">
                  <c:v>2.8</c:v>
                </c:pt>
                <c:pt idx="23">
                  <c:v>6.3</c:v>
                </c:pt>
                <c:pt idx="24">
                  <c:v>1.9</c:v>
                </c:pt>
                <c:pt idx="25">
                  <c:v>1.2</c:v>
                </c:pt>
                <c:pt idx="26">
                  <c:v>-0.2</c:v>
                </c:pt>
                <c:pt idx="27" formatCode="0.0">
                  <c:v>-1</c:v>
                </c:pt>
                <c:pt idx="28">
                  <c:v>-1</c:v>
                </c:pt>
                <c:pt idx="29">
                  <c:v>-3.4</c:v>
                </c:pt>
                <c:pt idx="30">
                  <c:v>-1.4</c:v>
                </c:pt>
                <c:pt idx="31">
                  <c:v>-0.2</c:v>
                </c:pt>
                <c:pt idx="32">
                  <c:v>-0.5</c:v>
                </c:pt>
                <c:pt idx="33">
                  <c:v>0.6</c:v>
                </c:pt>
                <c:pt idx="34">
                  <c:v>-0.8</c:v>
                </c:pt>
                <c:pt idx="35">
                  <c:v>-1.9</c:v>
                </c:pt>
              </c:numCache>
            </c:numRef>
          </c:val>
        </c:ser>
        <c:ser>
          <c:idx val="4"/>
          <c:order val="4"/>
          <c:tx>
            <c:strRef>
              <c:f>'c3-12'!$F$10</c:f>
              <c:strCache>
                <c:ptCount val="1"/>
                <c:pt idx="0">
                  <c:v>Nettó export</c:v>
                </c:pt>
              </c:strCache>
            </c:strRef>
          </c:tx>
          <c:spPr>
            <a:solidFill>
              <a:schemeClr val="bg2"/>
            </a:solidFill>
            <a:ln>
              <a:solidFill>
                <a:schemeClr val="bg2"/>
              </a:solidFill>
            </a:ln>
          </c:spPr>
          <c:cat>
            <c:numRef>
              <c:f>[0]!_c310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10_nx</c:f>
              <c:numCache>
                <c:formatCode>0.0</c:formatCode>
                <c:ptCount val="36"/>
                <c:pt idx="0">
                  <c:v>1</c:v>
                </c:pt>
                <c:pt idx="1">
                  <c:v>4.2</c:v>
                </c:pt>
                <c:pt idx="2">
                  <c:v>2.2000000000000002</c:v>
                </c:pt>
                <c:pt idx="3">
                  <c:v>2.6</c:v>
                </c:pt>
                <c:pt idx="4">
                  <c:v>0.5</c:v>
                </c:pt>
                <c:pt idx="5">
                  <c:v>3.1</c:v>
                </c:pt>
                <c:pt idx="6">
                  <c:v>3</c:v>
                </c:pt>
                <c:pt idx="7">
                  <c:v>2.2999999999999998</c:v>
                </c:pt>
                <c:pt idx="8">
                  <c:v>3.1</c:v>
                </c:pt>
                <c:pt idx="9">
                  <c:v>1.7</c:v>
                </c:pt>
                <c:pt idx="10">
                  <c:v>1.6</c:v>
                </c:pt>
                <c:pt idx="11">
                  <c:v>0.1</c:v>
                </c:pt>
                <c:pt idx="12">
                  <c:v>1.2</c:v>
                </c:pt>
                <c:pt idx="13">
                  <c:v>-1.9</c:v>
                </c:pt>
                <c:pt idx="14">
                  <c:v>-0.2</c:v>
                </c:pt>
                <c:pt idx="15">
                  <c:v>1.7</c:v>
                </c:pt>
                <c:pt idx="16">
                  <c:v>2.5</c:v>
                </c:pt>
                <c:pt idx="17">
                  <c:v>5.5</c:v>
                </c:pt>
                <c:pt idx="18">
                  <c:v>3.7</c:v>
                </c:pt>
                <c:pt idx="19">
                  <c:v>2.6</c:v>
                </c:pt>
                <c:pt idx="20">
                  <c:v>2.1</c:v>
                </c:pt>
                <c:pt idx="21">
                  <c:v>0.8</c:v>
                </c:pt>
                <c:pt idx="22">
                  <c:v>0.2</c:v>
                </c:pt>
                <c:pt idx="23">
                  <c:v>0.6</c:v>
                </c:pt>
                <c:pt idx="24">
                  <c:v>1.2</c:v>
                </c:pt>
                <c:pt idx="25" formatCode="General">
                  <c:v>1.7</c:v>
                </c:pt>
                <c:pt idx="26">
                  <c:v>2.6</c:v>
                </c:pt>
                <c:pt idx="27">
                  <c:v>2.6</c:v>
                </c:pt>
                <c:pt idx="28" formatCode="General">
                  <c:v>1.9</c:v>
                </c:pt>
                <c:pt idx="29" formatCode="General">
                  <c:v>2.8</c:v>
                </c:pt>
                <c:pt idx="30" formatCode="General">
                  <c:v>2.4</c:v>
                </c:pt>
                <c:pt idx="31" formatCode="General">
                  <c:v>-0.6</c:v>
                </c:pt>
                <c:pt idx="32" formatCode="General">
                  <c:v>0.6</c:v>
                </c:pt>
                <c:pt idx="33" formatCode="General">
                  <c:v>-1.8</c:v>
                </c:pt>
                <c:pt idx="34" formatCode="General">
                  <c:v>1.1000000000000001</c:v>
                </c:pt>
                <c:pt idx="35" formatCode="General">
                  <c:v>1.5</c:v>
                </c:pt>
              </c:numCache>
            </c:numRef>
          </c:val>
        </c:ser>
        <c:gapWidth val="50"/>
        <c:overlap val="100"/>
        <c:axId val="150410368"/>
        <c:axId val="150411904"/>
      </c:barChart>
      <c:lineChart>
        <c:grouping val="stacked"/>
        <c:ser>
          <c:idx val="5"/>
          <c:order val="5"/>
          <c:tx>
            <c:strRef>
              <c:f>'c3-12'!$G$10</c:f>
              <c:strCache>
                <c:ptCount val="1"/>
                <c:pt idx="0">
                  <c:v>GDP növekedés</c:v>
                </c:pt>
              </c:strCache>
            </c:strRef>
          </c:tx>
          <c:spPr>
            <a:ln>
              <a:solidFill>
                <a:schemeClr val="tx1"/>
              </a:solidFill>
            </a:ln>
          </c:spPr>
          <c:marker>
            <c:symbol val="none"/>
          </c:marker>
          <c:cat>
            <c:numRef>
              <c:f>[0]!_c310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10_y</c:f>
              <c:numCache>
                <c:formatCode>0.0</c:formatCode>
                <c:ptCount val="36"/>
                <c:pt idx="0">
                  <c:v>2.8</c:v>
                </c:pt>
                <c:pt idx="1">
                  <c:v>4.4000000000000004</c:v>
                </c:pt>
                <c:pt idx="2">
                  <c:v>4.0999999999999996</c:v>
                </c:pt>
                <c:pt idx="3">
                  <c:v>4.5</c:v>
                </c:pt>
                <c:pt idx="4">
                  <c:v>4.7</c:v>
                </c:pt>
                <c:pt idx="5">
                  <c:v>3.5</c:v>
                </c:pt>
                <c:pt idx="6">
                  <c:v>3.8</c:v>
                </c:pt>
                <c:pt idx="7">
                  <c:v>3.7</c:v>
                </c:pt>
                <c:pt idx="8">
                  <c:v>1.4</c:v>
                </c:pt>
                <c:pt idx="9">
                  <c:v>-0.2</c:v>
                </c:pt>
                <c:pt idx="10">
                  <c:v>-0.3</c:v>
                </c:pt>
                <c:pt idx="11">
                  <c:v>-0.4</c:v>
                </c:pt>
                <c:pt idx="12">
                  <c:v>2.1</c:v>
                </c:pt>
                <c:pt idx="13">
                  <c:v>2.4</c:v>
                </c:pt>
                <c:pt idx="14">
                  <c:v>1.7</c:v>
                </c:pt>
                <c:pt idx="15">
                  <c:v>-2.2999999999999998</c:v>
                </c:pt>
                <c:pt idx="16">
                  <c:v>-7.2</c:v>
                </c:pt>
                <c:pt idx="17">
                  <c:v>-8</c:v>
                </c:pt>
                <c:pt idx="18">
                  <c:v>-7.6</c:v>
                </c:pt>
                <c:pt idx="19">
                  <c:v>-4.4000000000000004</c:v>
                </c:pt>
                <c:pt idx="20">
                  <c:v>-0.1</c:v>
                </c:pt>
                <c:pt idx="21">
                  <c:v>0.8</c:v>
                </c:pt>
                <c:pt idx="22">
                  <c:v>1.6</c:v>
                </c:pt>
                <c:pt idx="23">
                  <c:v>1.7</c:v>
                </c:pt>
                <c:pt idx="24">
                  <c:v>2.5</c:v>
                </c:pt>
                <c:pt idx="25">
                  <c:v>1.3</c:v>
                </c:pt>
                <c:pt idx="26">
                  <c:v>1.3</c:v>
                </c:pt>
                <c:pt idx="27">
                  <c:v>1.3</c:v>
                </c:pt>
                <c:pt idx="28">
                  <c:v>-0.6</c:v>
                </c:pt>
                <c:pt idx="29">
                  <c:v>-1.6</c:v>
                </c:pt>
                <c:pt idx="30">
                  <c:v>-1.7</c:v>
                </c:pt>
                <c:pt idx="31" formatCode="General">
                  <c:v>-2.7</c:v>
                </c:pt>
                <c:pt idx="32" formatCode="General">
                  <c:v>-0.8</c:v>
                </c:pt>
                <c:pt idx="33" formatCode="General">
                  <c:v>0.5</c:v>
                </c:pt>
                <c:pt idx="34" formatCode="General">
                  <c:v>1.8</c:v>
                </c:pt>
                <c:pt idx="35" formatCode="General">
                  <c:v>2.7</c:v>
                </c:pt>
              </c:numCache>
            </c:numRef>
          </c:val>
        </c:ser>
        <c:marker val="1"/>
        <c:axId val="150416000"/>
        <c:axId val="150414080"/>
      </c:lineChart>
      <c:catAx>
        <c:axId val="150410368"/>
        <c:scaling>
          <c:orientation val="minMax"/>
        </c:scaling>
        <c:axPos val="b"/>
        <c:numFmt formatCode="yyyy" sourceLinked="0"/>
        <c:tickLblPos val="low"/>
        <c:txPr>
          <a:bodyPr/>
          <a:lstStyle/>
          <a:p>
            <a:pPr>
              <a:defRPr sz="900" b="0">
                <a:latin typeface="Calibri"/>
                <a:ea typeface="Calibri"/>
                <a:cs typeface="Calibri"/>
              </a:defRPr>
            </a:pPr>
            <a:endParaRPr lang="hu-HU"/>
          </a:p>
        </c:txPr>
        <c:crossAx val="150411904"/>
        <c:crossesAt val="-16"/>
        <c:lblAlgn val="ctr"/>
        <c:lblOffset val="100"/>
        <c:tickLblSkip val="4"/>
        <c:tickMarkSkip val="4"/>
      </c:catAx>
      <c:valAx>
        <c:axId val="150411904"/>
        <c:scaling>
          <c:orientation val="minMax"/>
          <c:max val="8"/>
          <c:min val="-14"/>
        </c:scaling>
        <c:axPos val="l"/>
        <c:majorGridlines>
          <c:spPr>
            <a:ln>
              <a:solidFill>
                <a:srgbClr val="BFBFBF"/>
              </a:solidFill>
              <a:prstDash val="sysDash"/>
            </a:ln>
          </c:spPr>
        </c:majorGridlines>
        <c:title>
          <c:tx>
            <c:rich>
              <a:bodyPr rot="0" vert="horz"/>
              <a:lstStyle/>
              <a:p>
                <a:pPr>
                  <a:defRPr sz="900"/>
                </a:pPr>
                <a:r>
                  <a:rPr lang="hu-HU" sz="900"/>
                  <a:t>%</a:t>
                </a:r>
                <a:endParaRPr lang="en-US" sz="900"/>
              </a:p>
            </c:rich>
          </c:tx>
          <c:layout>
            <c:manualLayout>
              <c:xMode val="edge"/>
              <c:yMode val="edge"/>
              <c:x val="9.7478070175438594E-2"/>
              <c:y val="4.0684899485741001E-3"/>
            </c:manualLayout>
          </c:layout>
        </c:title>
        <c:numFmt formatCode="0" sourceLinked="0"/>
        <c:tickLblPos val="nextTo"/>
        <c:txPr>
          <a:bodyPr/>
          <a:lstStyle/>
          <a:p>
            <a:pPr>
              <a:defRPr sz="900" b="0">
                <a:latin typeface="Calibri"/>
                <a:ea typeface="Calibri"/>
                <a:cs typeface="Calibri"/>
              </a:defRPr>
            </a:pPr>
            <a:endParaRPr lang="hu-HU"/>
          </a:p>
        </c:txPr>
        <c:crossAx val="150410368"/>
        <c:crosses val="autoZero"/>
        <c:crossBetween val="between"/>
        <c:majorUnit val="2"/>
      </c:valAx>
      <c:valAx>
        <c:axId val="150414080"/>
        <c:scaling>
          <c:orientation val="minMax"/>
          <c:max val="8"/>
          <c:min val="-14"/>
        </c:scaling>
        <c:axPos val="r"/>
        <c:title>
          <c:tx>
            <c:rich>
              <a:bodyPr rot="0" vert="horz"/>
              <a:lstStyle/>
              <a:p>
                <a:pPr>
                  <a:defRPr sz="900"/>
                </a:pPr>
                <a:r>
                  <a:rPr lang="hu-HU" sz="900"/>
                  <a:t>%</a:t>
                </a:r>
                <a:endParaRPr lang="en-US" sz="900"/>
              </a:p>
            </c:rich>
          </c:tx>
          <c:layout>
            <c:manualLayout>
              <c:xMode val="edge"/>
              <c:yMode val="edge"/>
              <c:x val="0.85022719298245619"/>
              <c:y val="5.2594670406733747E-5"/>
            </c:manualLayout>
          </c:layout>
        </c:title>
        <c:numFmt formatCode="0" sourceLinked="0"/>
        <c:tickLblPos val="nextTo"/>
        <c:txPr>
          <a:bodyPr/>
          <a:lstStyle/>
          <a:p>
            <a:pPr>
              <a:defRPr sz="900"/>
            </a:pPr>
            <a:endParaRPr lang="hu-HU"/>
          </a:p>
        </c:txPr>
        <c:crossAx val="150416000"/>
        <c:crosses val="max"/>
        <c:crossBetween val="between"/>
        <c:majorUnit val="2"/>
      </c:valAx>
      <c:dateAx>
        <c:axId val="150416000"/>
        <c:scaling>
          <c:orientation val="minMax"/>
        </c:scaling>
        <c:delete val="1"/>
        <c:axPos val="b"/>
        <c:numFmt formatCode="yyyy/mm/dd" sourceLinked="1"/>
        <c:tickLblPos val="none"/>
        <c:crossAx val="150414080"/>
        <c:crossesAt val="-16"/>
        <c:auto val="1"/>
        <c:lblOffset val="100"/>
        <c:baseTimeUnit val="months"/>
      </c:dateAx>
      <c:spPr>
        <a:noFill/>
      </c:spPr>
    </c:plotArea>
    <c:legend>
      <c:legendPos val="b"/>
      <c:layout>
        <c:manualLayout>
          <c:xMode val="edge"/>
          <c:yMode val="edge"/>
          <c:x val="0"/>
          <c:y val="0.81695145706716565"/>
          <c:w val="1"/>
          <c:h val="0.18304854293283737"/>
        </c:manualLayout>
      </c:layout>
      <c:spPr>
        <a:noFill/>
      </c:spPr>
      <c:txPr>
        <a:bodyPr/>
        <a:lstStyle/>
        <a:p>
          <a:pPr>
            <a:defRPr sz="800"/>
          </a:pPr>
          <a:endParaRPr lang="hu-HU"/>
        </a:p>
      </c:txPr>
    </c:legend>
    <c:plotVisOnly val="1"/>
    <c:dispBlanksAs val="zero"/>
  </c:chart>
  <c:spPr>
    <a:noFill/>
    <a:ln w="3175">
      <a:solidFill>
        <a:srgbClr val="BFBFBF"/>
      </a:solidFill>
      <a:prstDash val="solid"/>
    </a:ln>
  </c:spPr>
  <c:txPr>
    <a:bodyPr/>
    <a:lstStyle/>
    <a:p>
      <a:pPr>
        <a:defRPr sz="16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0.10109649122807129"/>
          <c:y val="7.4891684002714551E-2"/>
          <c:w val="0.80593011695906469"/>
          <c:h val="0.64450249337696741"/>
        </c:manualLayout>
      </c:layout>
      <c:barChart>
        <c:barDir val="col"/>
        <c:grouping val="stacked"/>
        <c:ser>
          <c:idx val="0"/>
          <c:order val="0"/>
          <c:tx>
            <c:strRef>
              <c:f>'c3-12'!$B$11</c:f>
              <c:strCache>
                <c:ptCount val="1"/>
                <c:pt idx="0">
                  <c:v>Household consumption</c:v>
                </c:pt>
              </c:strCache>
            </c:strRef>
          </c:tx>
          <c:spPr>
            <a:solidFill>
              <a:srgbClr val="9C0000"/>
            </a:solidFill>
            <a:ln>
              <a:solidFill>
                <a:srgbClr val="9C0000"/>
              </a:solidFill>
            </a:ln>
          </c:spPr>
          <c:cat>
            <c:numRef>
              <c:f>[0]!_c310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10_c</c:f>
              <c:numCache>
                <c:formatCode>0.0</c:formatCode>
                <c:ptCount val="36"/>
                <c:pt idx="0">
                  <c:v>1.6</c:v>
                </c:pt>
                <c:pt idx="1">
                  <c:v>1.2000000000000002</c:v>
                </c:pt>
                <c:pt idx="2">
                  <c:v>0.2</c:v>
                </c:pt>
                <c:pt idx="3">
                  <c:v>2.1</c:v>
                </c:pt>
                <c:pt idx="4">
                  <c:v>2.1</c:v>
                </c:pt>
                <c:pt idx="5">
                  <c:v>1</c:v>
                </c:pt>
                <c:pt idx="6">
                  <c:v>0.8</c:v>
                </c:pt>
                <c:pt idx="7">
                  <c:v>0</c:v>
                </c:pt>
                <c:pt idx="8">
                  <c:v>1</c:v>
                </c:pt>
                <c:pt idx="9">
                  <c:v>0.4</c:v>
                </c:pt>
                <c:pt idx="10">
                  <c:v>0.3</c:v>
                </c:pt>
                <c:pt idx="11">
                  <c:v>0.6</c:v>
                </c:pt>
                <c:pt idx="12">
                  <c:v>0.30000000000000004</c:v>
                </c:pt>
                <c:pt idx="13">
                  <c:v>0.8</c:v>
                </c:pt>
                <c:pt idx="14">
                  <c:v>0</c:v>
                </c:pt>
                <c:pt idx="15">
                  <c:v>-2.3000000000000003</c:v>
                </c:pt>
                <c:pt idx="16">
                  <c:v>-3.6</c:v>
                </c:pt>
                <c:pt idx="17">
                  <c:v>-3.1</c:v>
                </c:pt>
                <c:pt idx="18">
                  <c:v>-4.5</c:v>
                </c:pt>
                <c:pt idx="19">
                  <c:v>-3.1</c:v>
                </c:pt>
                <c:pt idx="20">
                  <c:v>-2.1</c:v>
                </c:pt>
                <c:pt idx="21">
                  <c:v>-2.9</c:v>
                </c:pt>
                <c:pt idx="22">
                  <c:v>-0.7</c:v>
                </c:pt>
                <c:pt idx="23">
                  <c:v>-1.1000000000000001</c:v>
                </c:pt>
                <c:pt idx="24">
                  <c:v>-0.8</c:v>
                </c:pt>
                <c:pt idx="25" formatCode="General">
                  <c:v>0.2</c:v>
                </c:pt>
                <c:pt idx="26">
                  <c:v>0.6</c:v>
                </c:pt>
                <c:pt idx="27">
                  <c:v>0.7</c:v>
                </c:pt>
                <c:pt idx="28" formatCode="General">
                  <c:v>-0.1</c:v>
                </c:pt>
                <c:pt idx="29" formatCode="General">
                  <c:v>-0.5</c:v>
                </c:pt>
                <c:pt idx="30" formatCode="General">
                  <c:v>-2.2000000000000002</c:v>
                </c:pt>
                <c:pt idx="31" formatCode="General">
                  <c:v>-0.5</c:v>
                </c:pt>
                <c:pt idx="32" formatCode="General">
                  <c:v>-0.3</c:v>
                </c:pt>
                <c:pt idx="33" formatCode="General">
                  <c:v>0.1</c:v>
                </c:pt>
                <c:pt idx="34" formatCode="General">
                  <c:v>0</c:v>
                </c:pt>
                <c:pt idx="35" formatCode="General">
                  <c:v>0.5</c:v>
                </c:pt>
              </c:numCache>
            </c:numRef>
          </c:val>
        </c:ser>
        <c:ser>
          <c:idx val="1"/>
          <c:order val="1"/>
          <c:tx>
            <c:strRef>
              <c:f>'c3-12'!$C$11</c:f>
              <c:strCache>
                <c:ptCount val="1"/>
                <c:pt idx="0">
                  <c:v>Government consumption</c:v>
                </c:pt>
              </c:strCache>
            </c:strRef>
          </c:tx>
          <c:spPr>
            <a:solidFill>
              <a:schemeClr val="accent6"/>
            </a:solidFill>
            <a:ln>
              <a:solidFill>
                <a:schemeClr val="accent6"/>
              </a:solidFill>
            </a:ln>
          </c:spPr>
          <c:cat>
            <c:numRef>
              <c:f>[0]!_c310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10_g</c:f>
              <c:numCache>
                <c:formatCode>0.0</c:formatCode>
                <c:ptCount val="36"/>
                <c:pt idx="0">
                  <c:v>0.70000000000000007</c:v>
                </c:pt>
                <c:pt idx="1">
                  <c:v>1.1000000000000001</c:v>
                </c:pt>
                <c:pt idx="2">
                  <c:v>0.60000000000000009</c:v>
                </c:pt>
                <c:pt idx="3">
                  <c:v>-0.19999999999999998</c:v>
                </c:pt>
                <c:pt idx="4">
                  <c:v>2.8</c:v>
                </c:pt>
                <c:pt idx="5">
                  <c:v>0.4</c:v>
                </c:pt>
                <c:pt idx="6">
                  <c:v>-0.8</c:v>
                </c:pt>
                <c:pt idx="7">
                  <c:v>0.89999999999999991</c:v>
                </c:pt>
                <c:pt idx="8">
                  <c:v>-4.0999999999999996</c:v>
                </c:pt>
                <c:pt idx="9">
                  <c:v>-1.9</c:v>
                </c:pt>
                <c:pt idx="10">
                  <c:v>-0.5</c:v>
                </c:pt>
                <c:pt idx="11">
                  <c:v>-0.5</c:v>
                </c:pt>
                <c:pt idx="12">
                  <c:v>0.7</c:v>
                </c:pt>
                <c:pt idx="13">
                  <c:v>0.5</c:v>
                </c:pt>
                <c:pt idx="14">
                  <c:v>1.1000000000000001</c:v>
                </c:pt>
                <c:pt idx="15">
                  <c:v>-1.2</c:v>
                </c:pt>
                <c:pt idx="16">
                  <c:v>-0.30000000000000004</c:v>
                </c:pt>
                <c:pt idx="17">
                  <c:v>0.30000000000000004</c:v>
                </c:pt>
                <c:pt idx="18">
                  <c:v>-0.6</c:v>
                </c:pt>
                <c:pt idx="19">
                  <c:v>1.4000000000000001</c:v>
                </c:pt>
                <c:pt idx="20">
                  <c:v>-0.30000000000000004</c:v>
                </c:pt>
                <c:pt idx="21">
                  <c:v>-0.20000000000000007</c:v>
                </c:pt>
                <c:pt idx="22">
                  <c:v>0.5</c:v>
                </c:pt>
                <c:pt idx="23">
                  <c:v>-1</c:v>
                </c:pt>
                <c:pt idx="24">
                  <c:v>0.6</c:v>
                </c:pt>
                <c:pt idx="25" formatCode="General">
                  <c:v>-0.3</c:v>
                </c:pt>
                <c:pt idx="26">
                  <c:v>-0.2</c:v>
                </c:pt>
                <c:pt idx="27">
                  <c:v>-0.1</c:v>
                </c:pt>
                <c:pt idx="28" formatCode="General">
                  <c:v>-0.6</c:v>
                </c:pt>
                <c:pt idx="29" formatCode="General">
                  <c:v>-0.2</c:v>
                </c:pt>
                <c:pt idx="30" formatCode="General">
                  <c:v>-0.30000000000000004</c:v>
                </c:pt>
                <c:pt idx="31" formatCode="General">
                  <c:v>0</c:v>
                </c:pt>
                <c:pt idx="32" formatCode="General">
                  <c:v>0.10000000000000003</c:v>
                </c:pt>
                <c:pt idx="33" formatCode="General">
                  <c:v>0.6</c:v>
                </c:pt>
                <c:pt idx="34" formatCode="General">
                  <c:v>0.1</c:v>
                </c:pt>
                <c:pt idx="35" formatCode="General">
                  <c:v>0.39999999999999997</c:v>
                </c:pt>
              </c:numCache>
            </c:numRef>
          </c:val>
        </c:ser>
        <c:ser>
          <c:idx val="2"/>
          <c:order val="2"/>
          <c:tx>
            <c:strRef>
              <c:f>'c3-12'!$D$11</c:f>
              <c:strCache>
                <c:ptCount val="1"/>
                <c:pt idx="0">
                  <c:v>Gross fixed capital formation</c:v>
                </c:pt>
              </c:strCache>
            </c:strRef>
          </c:tx>
          <c:spPr>
            <a:solidFill>
              <a:schemeClr val="accent6">
                <a:lumMod val="50000"/>
              </a:schemeClr>
            </a:solidFill>
            <a:ln>
              <a:solidFill>
                <a:schemeClr val="accent6">
                  <a:lumMod val="50000"/>
                </a:schemeClr>
              </a:solidFill>
            </a:ln>
          </c:spPr>
          <c:cat>
            <c:numRef>
              <c:f>[0]!_c310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10_i</c:f>
              <c:numCache>
                <c:formatCode>General</c:formatCode>
                <c:ptCount val="36"/>
                <c:pt idx="0">
                  <c:v>0.7</c:v>
                </c:pt>
                <c:pt idx="1">
                  <c:v>1.7</c:v>
                </c:pt>
                <c:pt idx="2">
                  <c:v>1.4</c:v>
                </c:pt>
                <c:pt idx="3">
                  <c:v>0.4</c:v>
                </c:pt>
                <c:pt idx="4">
                  <c:v>1.5</c:v>
                </c:pt>
                <c:pt idx="5">
                  <c:v>-0.9</c:v>
                </c:pt>
                <c:pt idx="6">
                  <c:v>-1.2</c:v>
                </c:pt>
                <c:pt idx="7">
                  <c:v>-1.6</c:v>
                </c:pt>
                <c:pt idx="8">
                  <c:v>0.7</c:v>
                </c:pt>
                <c:pt idx="9">
                  <c:v>0.6</c:v>
                </c:pt>
                <c:pt idx="10">
                  <c:v>0.2</c:v>
                </c:pt>
                <c:pt idx="11">
                  <c:v>1.8</c:v>
                </c:pt>
                <c:pt idx="12">
                  <c:v>0.1</c:v>
                </c:pt>
                <c:pt idx="13">
                  <c:v>0.7</c:v>
                </c:pt>
                <c:pt idx="14">
                  <c:v>0.9</c:v>
                </c:pt>
                <c:pt idx="15">
                  <c:v>0.8</c:v>
                </c:pt>
                <c:pt idx="16">
                  <c:v>-1.9</c:v>
                </c:pt>
                <c:pt idx="17">
                  <c:v>-1.5</c:v>
                </c:pt>
                <c:pt idx="18">
                  <c:v>-2.4</c:v>
                </c:pt>
                <c:pt idx="19">
                  <c:v>-3.9</c:v>
                </c:pt>
                <c:pt idx="20">
                  <c:v>-1.1000000000000001</c:v>
                </c:pt>
                <c:pt idx="21">
                  <c:v>-1.5</c:v>
                </c:pt>
                <c:pt idx="22">
                  <c:v>-1.2</c:v>
                </c:pt>
                <c:pt idx="23">
                  <c:v>-3.1</c:v>
                </c:pt>
                <c:pt idx="24">
                  <c:v>-0.5</c:v>
                </c:pt>
                <c:pt idx="25">
                  <c:v>-1.6</c:v>
                </c:pt>
                <c:pt idx="26">
                  <c:v>-1.4</c:v>
                </c:pt>
                <c:pt idx="27" formatCode="0.0">
                  <c:v>-0.9</c:v>
                </c:pt>
                <c:pt idx="28">
                  <c:v>-0.7</c:v>
                </c:pt>
                <c:pt idx="29">
                  <c:v>-0.3</c:v>
                </c:pt>
                <c:pt idx="30">
                  <c:v>-0.2</c:v>
                </c:pt>
                <c:pt idx="31">
                  <c:v>-1.5</c:v>
                </c:pt>
                <c:pt idx="32">
                  <c:v>-0.7</c:v>
                </c:pt>
                <c:pt idx="33">
                  <c:v>0.9</c:v>
                </c:pt>
                <c:pt idx="34">
                  <c:v>1.5</c:v>
                </c:pt>
                <c:pt idx="35">
                  <c:v>2.2000000000000002</c:v>
                </c:pt>
              </c:numCache>
            </c:numRef>
          </c:val>
        </c:ser>
        <c:ser>
          <c:idx val="3"/>
          <c:order val="3"/>
          <c:tx>
            <c:strRef>
              <c:f>'c3-12'!$E$11</c:f>
              <c:strCache>
                <c:ptCount val="1"/>
                <c:pt idx="0">
                  <c:v>Change in inventories</c:v>
                </c:pt>
              </c:strCache>
            </c:strRef>
          </c:tx>
          <c:spPr>
            <a:solidFill>
              <a:schemeClr val="bg2">
                <a:lumMod val="60000"/>
                <a:lumOff val="40000"/>
              </a:schemeClr>
            </a:solidFill>
            <a:ln>
              <a:solidFill>
                <a:schemeClr val="bg2">
                  <a:lumMod val="60000"/>
                  <a:lumOff val="40000"/>
                </a:schemeClr>
              </a:solidFill>
            </a:ln>
          </c:spPr>
          <c:cat>
            <c:numRef>
              <c:f>[0]!_c310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10_inventories</c:f>
              <c:numCache>
                <c:formatCode>General</c:formatCode>
                <c:ptCount val="36"/>
                <c:pt idx="0">
                  <c:v>-1.1000000000000001</c:v>
                </c:pt>
                <c:pt idx="1">
                  <c:v>-3.8</c:v>
                </c:pt>
                <c:pt idx="2">
                  <c:v>-0.4</c:v>
                </c:pt>
                <c:pt idx="3">
                  <c:v>-0.5</c:v>
                </c:pt>
                <c:pt idx="4">
                  <c:v>-2.2999999999999998</c:v>
                </c:pt>
                <c:pt idx="5">
                  <c:v>-0.1</c:v>
                </c:pt>
                <c:pt idx="6">
                  <c:v>1.9</c:v>
                </c:pt>
                <c:pt idx="7">
                  <c:v>2.2000000000000002</c:v>
                </c:pt>
                <c:pt idx="8">
                  <c:v>0.7</c:v>
                </c:pt>
                <c:pt idx="9">
                  <c:v>-1</c:v>
                </c:pt>
                <c:pt idx="10">
                  <c:v>-1.9</c:v>
                </c:pt>
                <c:pt idx="11">
                  <c:v>-2.2000000000000002</c:v>
                </c:pt>
                <c:pt idx="12">
                  <c:v>-0.1</c:v>
                </c:pt>
                <c:pt idx="13">
                  <c:v>2.2999999999999998</c:v>
                </c:pt>
                <c:pt idx="14">
                  <c:v>0</c:v>
                </c:pt>
                <c:pt idx="15">
                  <c:v>-1.4</c:v>
                </c:pt>
                <c:pt idx="16">
                  <c:v>-3.8</c:v>
                </c:pt>
                <c:pt idx="17">
                  <c:v>-9.1</c:v>
                </c:pt>
                <c:pt idx="18">
                  <c:v>-3.7</c:v>
                </c:pt>
                <c:pt idx="19">
                  <c:v>-1.4</c:v>
                </c:pt>
                <c:pt idx="20">
                  <c:v>1.4</c:v>
                </c:pt>
                <c:pt idx="21">
                  <c:v>4.5</c:v>
                </c:pt>
                <c:pt idx="22">
                  <c:v>2.8</c:v>
                </c:pt>
                <c:pt idx="23">
                  <c:v>6.3</c:v>
                </c:pt>
                <c:pt idx="24">
                  <c:v>1.9</c:v>
                </c:pt>
                <c:pt idx="25">
                  <c:v>1.2</c:v>
                </c:pt>
                <c:pt idx="26">
                  <c:v>-0.2</c:v>
                </c:pt>
                <c:pt idx="27" formatCode="0.0">
                  <c:v>-1</c:v>
                </c:pt>
                <c:pt idx="28">
                  <c:v>-1</c:v>
                </c:pt>
                <c:pt idx="29">
                  <c:v>-3.4</c:v>
                </c:pt>
                <c:pt idx="30">
                  <c:v>-1.4</c:v>
                </c:pt>
                <c:pt idx="31">
                  <c:v>-0.2</c:v>
                </c:pt>
                <c:pt idx="32">
                  <c:v>-0.5</c:v>
                </c:pt>
                <c:pt idx="33">
                  <c:v>0.6</c:v>
                </c:pt>
                <c:pt idx="34">
                  <c:v>-0.8</c:v>
                </c:pt>
                <c:pt idx="35">
                  <c:v>-1.9</c:v>
                </c:pt>
              </c:numCache>
            </c:numRef>
          </c:val>
        </c:ser>
        <c:ser>
          <c:idx val="4"/>
          <c:order val="4"/>
          <c:tx>
            <c:strRef>
              <c:f>'c3-12'!$F$11</c:f>
              <c:strCache>
                <c:ptCount val="1"/>
                <c:pt idx="0">
                  <c:v>Net exports</c:v>
                </c:pt>
              </c:strCache>
            </c:strRef>
          </c:tx>
          <c:spPr>
            <a:solidFill>
              <a:schemeClr val="bg2"/>
            </a:solidFill>
            <a:ln>
              <a:solidFill>
                <a:schemeClr val="bg2"/>
              </a:solidFill>
            </a:ln>
          </c:spPr>
          <c:cat>
            <c:numRef>
              <c:f>[0]!_c310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10_nx</c:f>
              <c:numCache>
                <c:formatCode>0.0</c:formatCode>
                <c:ptCount val="36"/>
                <c:pt idx="0">
                  <c:v>1</c:v>
                </c:pt>
                <c:pt idx="1">
                  <c:v>4.2</c:v>
                </c:pt>
                <c:pt idx="2">
                  <c:v>2.2000000000000002</c:v>
                </c:pt>
                <c:pt idx="3">
                  <c:v>2.6</c:v>
                </c:pt>
                <c:pt idx="4">
                  <c:v>0.5</c:v>
                </c:pt>
                <c:pt idx="5">
                  <c:v>3.1</c:v>
                </c:pt>
                <c:pt idx="6">
                  <c:v>3</c:v>
                </c:pt>
                <c:pt idx="7">
                  <c:v>2.2999999999999998</c:v>
                </c:pt>
                <c:pt idx="8">
                  <c:v>3.1</c:v>
                </c:pt>
                <c:pt idx="9">
                  <c:v>1.7</c:v>
                </c:pt>
                <c:pt idx="10">
                  <c:v>1.6</c:v>
                </c:pt>
                <c:pt idx="11">
                  <c:v>0.1</c:v>
                </c:pt>
                <c:pt idx="12">
                  <c:v>1.2</c:v>
                </c:pt>
                <c:pt idx="13">
                  <c:v>-1.9</c:v>
                </c:pt>
                <c:pt idx="14">
                  <c:v>-0.2</c:v>
                </c:pt>
                <c:pt idx="15">
                  <c:v>1.7</c:v>
                </c:pt>
                <c:pt idx="16">
                  <c:v>2.5</c:v>
                </c:pt>
                <c:pt idx="17">
                  <c:v>5.5</c:v>
                </c:pt>
                <c:pt idx="18">
                  <c:v>3.7</c:v>
                </c:pt>
                <c:pt idx="19">
                  <c:v>2.6</c:v>
                </c:pt>
                <c:pt idx="20">
                  <c:v>2.1</c:v>
                </c:pt>
                <c:pt idx="21">
                  <c:v>0.8</c:v>
                </c:pt>
                <c:pt idx="22">
                  <c:v>0.2</c:v>
                </c:pt>
                <c:pt idx="23">
                  <c:v>0.6</c:v>
                </c:pt>
                <c:pt idx="24">
                  <c:v>1.2</c:v>
                </c:pt>
                <c:pt idx="25" formatCode="General">
                  <c:v>1.7</c:v>
                </c:pt>
                <c:pt idx="26">
                  <c:v>2.6</c:v>
                </c:pt>
                <c:pt idx="27">
                  <c:v>2.6</c:v>
                </c:pt>
                <c:pt idx="28" formatCode="General">
                  <c:v>1.9</c:v>
                </c:pt>
                <c:pt idx="29" formatCode="General">
                  <c:v>2.8</c:v>
                </c:pt>
                <c:pt idx="30" formatCode="General">
                  <c:v>2.4</c:v>
                </c:pt>
                <c:pt idx="31" formatCode="General">
                  <c:v>-0.6</c:v>
                </c:pt>
                <c:pt idx="32" formatCode="General">
                  <c:v>0.6</c:v>
                </c:pt>
                <c:pt idx="33" formatCode="General">
                  <c:v>-1.8</c:v>
                </c:pt>
                <c:pt idx="34" formatCode="General">
                  <c:v>1.1000000000000001</c:v>
                </c:pt>
                <c:pt idx="35" formatCode="General">
                  <c:v>1.5</c:v>
                </c:pt>
              </c:numCache>
            </c:numRef>
          </c:val>
        </c:ser>
        <c:gapWidth val="50"/>
        <c:overlap val="100"/>
        <c:axId val="151934464"/>
        <c:axId val="151936000"/>
      </c:barChart>
      <c:lineChart>
        <c:grouping val="stacked"/>
        <c:ser>
          <c:idx val="5"/>
          <c:order val="5"/>
          <c:tx>
            <c:strRef>
              <c:f>'c3-12'!$G$11</c:f>
              <c:strCache>
                <c:ptCount val="1"/>
                <c:pt idx="0">
                  <c:v>GDP growth</c:v>
                </c:pt>
              </c:strCache>
            </c:strRef>
          </c:tx>
          <c:spPr>
            <a:ln>
              <a:solidFill>
                <a:schemeClr val="tx1"/>
              </a:solidFill>
            </a:ln>
          </c:spPr>
          <c:marker>
            <c:symbol val="none"/>
          </c:marker>
          <c:cat>
            <c:numRef>
              <c:f>[0]!_c310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10_y</c:f>
              <c:numCache>
                <c:formatCode>0.0</c:formatCode>
                <c:ptCount val="36"/>
                <c:pt idx="0">
                  <c:v>2.8</c:v>
                </c:pt>
                <c:pt idx="1">
                  <c:v>4.4000000000000004</c:v>
                </c:pt>
                <c:pt idx="2">
                  <c:v>4.0999999999999996</c:v>
                </c:pt>
                <c:pt idx="3">
                  <c:v>4.5</c:v>
                </c:pt>
                <c:pt idx="4">
                  <c:v>4.7</c:v>
                </c:pt>
                <c:pt idx="5">
                  <c:v>3.5</c:v>
                </c:pt>
                <c:pt idx="6">
                  <c:v>3.8</c:v>
                </c:pt>
                <c:pt idx="7">
                  <c:v>3.7</c:v>
                </c:pt>
                <c:pt idx="8">
                  <c:v>1.4</c:v>
                </c:pt>
                <c:pt idx="9">
                  <c:v>-0.2</c:v>
                </c:pt>
                <c:pt idx="10">
                  <c:v>-0.3</c:v>
                </c:pt>
                <c:pt idx="11">
                  <c:v>-0.4</c:v>
                </c:pt>
                <c:pt idx="12">
                  <c:v>2.1</c:v>
                </c:pt>
                <c:pt idx="13">
                  <c:v>2.4</c:v>
                </c:pt>
                <c:pt idx="14">
                  <c:v>1.7</c:v>
                </c:pt>
                <c:pt idx="15">
                  <c:v>-2.2999999999999998</c:v>
                </c:pt>
                <c:pt idx="16">
                  <c:v>-7.2</c:v>
                </c:pt>
                <c:pt idx="17">
                  <c:v>-8</c:v>
                </c:pt>
                <c:pt idx="18">
                  <c:v>-7.6</c:v>
                </c:pt>
                <c:pt idx="19">
                  <c:v>-4.4000000000000004</c:v>
                </c:pt>
                <c:pt idx="20">
                  <c:v>-0.1</c:v>
                </c:pt>
                <c:pt idx="21">
                  <c:v>0.8</c:v>
                </c:pt>
                <c:pt idx="22">
                  <c:v>1.6</c:v>
                </c:pt>
                <c:pt idx="23">
                  <c:v>1.7</c:v>
                </c:pt>
                <c:pt idx="24">
                  <c:v>2.5</c:v>
                </c:pt>
                <c:pt idx="25">
                  <c:v>1.3</c:v>
                </c:pt>
                <c:pt idx="26">
                  <c:v>1.3</c:v>
                </c:pt>
                <c:pt idx="27">
                  <c:v>1.3</c:v>
                </c:pt>
                <c:pt idx="28">
                  <c:v>-0.6</c:v>
                </c:pt>
                <c:pt idx="29">
                  <c:v>-1.6</c:v>
                </c:pt>
                <c:pt idx="30">
                  <c:v>-1.7</c:v>
                </c:pt>
                <c:pt idx="31" formatCode="General">
                  <c:v>-2.7</c:v>
                </c:pt>
                <c:pt idx="32" formatCode="General">
                  <c:v>-0.8</c:v>
                </c:pt>
                <c:pt idx="33" formatCode="General">
                  <c:v>0.5</c:v>
                </c:pt>
                <c:pt idx="34" formatCode="General">
                  <c:v>1.8</c:v>
                </c:pt>
                <c:pt idx="35" formatCode="General">
                  <c:v>2.7</c:v>
                </c:pt>
              </c:numCache>
            </c:numRef>
          </c:val>
        </c:ser>
        <c:marker val="1"/>
        <c:axId val="151956480"/>
        <c:axId val="151954560"/>
      </c:lineChart>
      <c:catAx>
        <c:axId val="151934464"/>
        <c:scaling>
          <c:orientation val="minMax"/>
        </c:scaling>
        <c:axPos val="b"/>
        <c:numFmt formatCode="yyyy" sourceLinked="0"/>
        <c:tickLblPos val="low"/>
        <c:txPr>
          <a:bodyPr/>
          <a:lstStyle/>
          <a:p>
            <a:pPr>
              <a:defRPr sz="900" b="0">
                <a:latin typeface="Calibri"/>
                <a:ea typeface="Calibri"/>
                <a:cs typeface="Calibri"/>
              </a:defRPr>
            </a:pPr>
            <a:endParaRPr lang="hu-HU"/>
          </a:p>
        </c:txPr>
        <c:crossAx val="151936000"/>
        <c:crossesAt val="-16"/>
        <c:lblAlgn val="ctr"/>
        <c:lblOffset val="100"/>
        <c:tickLblSkip val="4"/>
        <c:tickMarkSkip val="4"/>
      </c:catAx>
      <c:valAx>
        <c:axId val="151936000"/>
        <c:scaling>
          <c:orientation val="minMax"/>
          <c:max val="8"/>
          <c:min val="-14"/>
        </c:scaling>
        <c:axPos val="l"/>
        <c:majorGridlines>
          <c:spPr>
            <a:ln>
              <a:solidFill>
                <a:srgbClr val="BFBFBF"/>
              </a:solidFill>
              <a:prstDash val="sysDash"/>
            </a:ln>
          </c:spPr>
        </c:majorGridlines>
        <c:title>
          <c:tx>
            <c:rich>
              <a:bodyPr rot="0" vert="horz"/>
              <a:lstStyle/>
              <a:p>
                <a:pPr>
                  <a:defRPr sz="900"/>
                </a:pPr>
                <a:r>
                  <a:rPr lang="hu-HU" sz="900"/>
                  <a:t>Per cent</a:t>
                </a:r>
                <a:endParaRPr lang="en-US" sz="900"/>
              </a:p>
            </c:rich>
          </c:tx>
          <c:layout>
            <c:manualLayout>
              <c:xMode val="edge"/>
              <c:yMode val="edge"/>
              <c:x val="9.7478070175438594E-2"/>
              <c:y val="4.0684899485741001E-3"/>
            </c:manualLayout>
          </c:layout>
        </c:title>
        <c:numFmt formatCode="0" sourceLinked="0"/>
        <c:tickLblPos val="nextTo"/>
        <c:txPr>
          <a:bodyPr/>
          <a:lstStyle/>
          <a:p>
            <a:pPr>
              <a:defRPr sz="900" b="0">
                <a:latin typeface="Calibri"/>
                <a:ea typeface="Calibri"/>
                <a:cs typeface="Calibri"/>
              </a:defRPr>
            </a:pPr>
            <a:endParaRPr lang="hu-HU"/>
          </a:p>
        </c:txPr>
        <c:crossAx val="151934464"/>
        <c:crosses val="autoZero"/>
        <c:crossBetween val="between"/>
        <c:majorUnit val="2"/>
      </c:valAx>
      <c:valAx>
        <c:axId val="151954560"/>
        <c:scaling>
          <c:orientation val="minMax"/>
          <c:max val="8"/>
          <c:min val="-14"/>
        </c:scaling>
        <c:axPos val="r"/>
        <c:title>
          <c:tx>
            <c:rich>
              <a:bodyPr rot="0" vert="horz"/>
              <a:lstStyle/>
              <a:p>
                <a:pPr>
                  <a:defRPr sz="900"/>
                </a:pPr>
                <a:r>
                  <a:rPr lang="hu-HU" sz="900"/>
                  <a:t>Per</a:t>
                </a:r>
                <a:r>
                  <a:rPr lang="hu-HU" sz="900" baseline="0"/>
                  <a:t> cent</a:t>
                </a:r>
                <a:endParaRPr lang="en-US" sz="900"/>
              </a:p>
            </c:rich>
          </c:tx>
          <c:layout>
            <c:manualLayout>
              <c:xMode val="edge"/>
              <c:yMode val="edge"/>
              <c:x val="0.77224473684210992"/>
              <c:y val="5.2594670406732832E-5"/>
            </c:manualLayout>
          </c:layout>
        </c:title>
        <c:numFmt formatCode="0" sourceLinked="0"/>
        <c:tickLblPos val="nextTo"/>
        <c:txPr>
          <a:bodyPr/>
          <a:lstStyle/>
          <a:p>
            <a:pPr>
              <a:defRPr sz="900"/>
            </a:pPr>
            <a:endParaRPr lang="hu-HU"/>
          </a:p>
        </c:txPr>
        <c:crossAx val="151956480"/>
        <c:crosses val="max"/>
        <c:crossBetween val="between"/>
        <c:majorUnit val="2"/>
      </c:valAx>
      <c:dateAx>
        <c:axId val="151956480"/>
        <c:scaling>
          <c:orientation val="minMax"/>
        </c:scaling>
        <c:delete val="1"/>
        <c:axPos val="b"/>
        <c:numFmt formatCode="yyyy/mm/dd" sourceLinked="1"/>
        <c:tickLblPos val="none"/>
        <c:crossAx val="151954560"/>
        <c:crossesAt val="-16"/>
        <c:auto val="1"/>
        <c:lblOffset val="100"/>
        <c:baseTimeUnit val="months"/>
      </c:dateAx>
      <c:spPr>
        <a:noFill/>
      </c:spPr>
    </c:plotArea>
    <c:legend>
      <c:legendPos val="b"/>
      <c:layout>
        <c:manualLayout>
          <c:xMode val="edge"/>
          <c:yMode val="edge"/>
          <c:x val="0"/>
          <c:y val="0.81695145706716565"/>
          <c:w val="1"/>
          <c:h val="0.18304854293283745"/>
        </c:manualLayout>
      </c:layout>
      <c:spPr>
        <a:noFill/>
      </c:spPr>
      <c:txPr>
        <a:bodyPr/>
        <a:lstStyle/>
        <a:p>
          <a:pPr>
            <a:defRPr sz="800"/>
          </a:pPr>
          <a:endParaRPr lang="hu-HU"/>
        </a:p>
      </c:txPr>
    </c:legend>
    <c:plotVisOnly val="1"/>
    <c:dispBlanksAs val="zero"/>
  </c:chart>
  <c:spPr>
    <a:noFill/>
    <a:ln w="3175">
      <a:solidFill>
        <a:srgbClr val="BFBFBF"/>
      </a:solidFill>
      <a:prstDash val="solid"/>
    </a:ln>
  </c:spPr>
  <c:txPr>
    <a:bodyPr/>
    <a:lstStyle/>
    <a:p>
      <a:pPr>
        <a:defRPr sz="16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8.2601562500000267E-2"/>
          <c:y val="7.8684027777777776E-2"/>
          <c:w val="0.9027031249999995"/>
          <c:h val="0.74755454262116261"/>
        </c:manualLayout>
      </c:layout>
      <c:barChart>
        <c:barDir val="col"/>
        <c:grouping val="stacked"/>
        <c:ser>
          <c:idx val="0"/>
          <c:order val="0"/>
          <c:tx>
            <c:strRef>
              <c:f>'c3-13'!$B$10</c:f>
              <c:strCache>
                <c:ptCount val="1"/>
                <c:pt idx="0">
                  <c:v>Járműgyártás</c:v>
                </c:pt>
              </c:strCache>
            </c:strRef>
          </c:tx>
          <c:spPr>
            <a:solidFill>
              <a:srgbClr val="9C0000"/>
            </a:solidFill>
          </c:spPr>
          <c:cat>
            <c:numRef>
              <c:f>[0]!_c312_datum</c:f>
              <c:numCache>
                <c:formatCode>0</c:formatCode>
                <c:ptCount val="9"/>
                <c:pt idx="0">
                  <c:v>2005</c:v>
                </c:pt>
                <c:pt idx="1">
                  <c:v>2006</c:v>
                </c:pt>
                <c:pt idx="2">
                  <c:v>2007</c:v>
                </c:pt>
                <c:pt idx="3">
                  <c:v>2008</c:v>
                </c:pt>
                <c:pt idx="4">
                  <c:v>2009</c:v>
                </c:pt>
                <c:pt idx="5">
                  <c:v>2010</c:v>
                </c:pt>
                <c:pt idx="6">
                  <c:v>2011</c:v>
                </c:pt>
                <c:pt idx="7">
                  <c:v>2012</c:v>
                </c:pt>
                <c:pt idx="8">
                  <c:v>2013</c:v>
                </c:pt>
              </c:numCache>
            </c:numRef>
          </c:cat>
          <c:val>
            <c:numRef>
              <c:f>[0]!_c312_automobile</c:f>
              <c:numCache>
                <c:formatCode>0.0</c:formatCode>
                <c:ptCount val="9"/>
                <c:pt idx="0">
                  <c:v>2.1825515734773897</c:v>
                </c:pt>
                <c:pt idx="1">
                  <c:v>5.2614275810992259</c:v>
                </c:pt>
                <c:pt idx="2">
                  <c:v>2.1002741408866812</c:v>
                </c:pt>
                <c:pt idx="3">
                  <c:v>-4.6895459246038301E-2</c:v>
                </c:pt>
                <c:pt idx="4">
                  <c:v>-3.8176048126286064</c:v>
                </c:pt>
                <c:pt idx="5">
                  <c:v>2.5080330635978387</c:v>
                </c:pt>
                <c:pt idx="6">
                  <c:v>2.0506612729101126</c:v>
                </c:pt>
                <c:pt idx="7">
                  <c:v>1.5750993264074389</c:v>
                </c:pt>
                <c:pt idx="8">
                  <c:v>2.4959414402915989</c:v>
                </c:pt>
              </c:numCache>
            </c:numRef>
          </c:val>
        </c:ser>
        <c:ser>
          <c:idx val="1"/>
          <c:order val="1"/>
          <c:tx>
            <c:strRef>
              <c:f>'c3-13'!$C$10</c:f>
              <c:strCache>
                <c:ptCount val="1"/>
                <c:pt idx="0">
                  <c:v>Egyéb</c:v>
                </c:pt>
              </c:strCache>
            </c:strRef>
          </c:tx>
          <c:spPr>
            <a:solidFill>
              <a:schemeClr val="accent6"/>
            </a:solidFill>
          </c:spPr>
          <c:cat>
            <c:numRef>
              <c:f>[0]!_c312_datum</c:f>
              <c:numCache>
                <c:formatCode>0</c:formatCode>
                <c:ptCount val="9"/>
                <c:pt idx="0">
                  <c:v>2005</c:v>
                </c:pt>
                <c:pt idx="1">
                  <c:v>2006</c:v>
                </c:pt>
                <c:pt idx="2">
                  <c:v>2007</c:v>
                </c:pt>
                <c:pt idx="3">
                  <c:v>2008</c:v>
                </c:pt>
                <c:pt idx="4">
                  <c:v>2009</c:v>
                </c:pt>
                <c:pt idx="5">
                  <c:v>2010</c:v>
                </c:pt>
                <c:pt idx="6">
                  <c:v>2011</c:v>
                </c:pt>
                <c:pt idx="7">
                  <c:v>2012</c:v>
                </c:pt>
                <c:pt idx="8">
                  <c:v>2013</c:v>
                </c:pt>
              </c:numCache>
            </c:numRef>
          </c:cat>
          <c:val>
            <c:numRef>
              <c:f>[0]!_c312_other</c:f>
              <c:numCache>
                <c:formatCode>0.0</c:formatCode>
                <c:ptCount val="9"/>
                <c:pt idx="0">
                  <c:v>8.7416439496391352</c:v>
                </c:pt>
                <c:pt idx="1">
                  <c:v>21.502064554322185</c:v>
                </c:pt>
                <c:pt idx="2">
                  <c:v>8.2922895240694618</c:v>
                </c:pt>
                <c:pt idx="3">
                  <c:v>6.7282767188639516</c:v>
                </c:pt>
                <c:pt idx="4">
                  <c:v>-4.4684394455263545</c:v>
                </c:pt>
                <c:pt idx="5">
                  <c:v>10.924659666802794</c:v>
                </c:pt>
                <c:pt idx="6">
                  <c:v>10.225893561166146</c:v>
                </c:pt>
                <c:pt idx="7">
                  <c:v>3.2891438541165905</c:v>
                </c:pt>
                <c:pt idx="8">
                  <c:v>2.8232468009961629</c:v>
                </c:pt>
              </c:numCache>
            </c:numRef>
          </c:val>
        </c:ser>
        <c:overlap val="100"/>
        <c:axId val="153294720"/>
        <c:axId val="153296256"/>
      </c:barChart>
      <c:lineChart>
        <c:grouping val="standard"/>
        <c:ser>
          <c:idx val="2"/>
          <c:order val="2"/>
          <c:tx>
            <c:strRef>
              <c:f>'c3-13'!$D$10</c:f>
              <c:strCache>
                <c:ptCount val="1"/>
                <c:pt idx="0">
                  <c:v>Összesen</c:v>
                </c:pt>
              </c:strCache>
            </c:strRef>
          </c:tx>
          <c:spPr>
            <a:ln>
              <a:solidFill>
                <a:schemeClr val="tx1"/>
              </a:solidFill>
            </a:ln>
          </c:spPr>
          <c:marker>
            <c:symbol val="none"/>
          </c:marker>
          <c:cat>
            <c:numRef>
              <c:f>[0]!_c312_datum</c:f>
              <c:numCache>
                <c:formatCode>0</c:formatCode>
                <c:ptCount val="9"/>
                <c:pt idx="0">
                  <c:v>2005</c:v>
                </c:pt>
                <c:pt idx="1">
                  <c:v>2006</c:v>
                </c:pt>
                <c:pt idx="2">
                  <c:v>2007</c:v>
                </c:pt>
                <c:pt idx="3">
                  <c:v>2008</c:v>
                </c:pt>
                <c:pt idx="4">
                  <c:v>2009</c:v>
                </c:pt>
                <c:pt idx="5">
                  <c:v>2010</c:v>
                </c:pt>
                <c:pt idx="6">
                  <c:v>2011</c:v>
                </c:pt>
                <c:pt idx="7">
                  <c:v>2012</c:v>
                </c:pt>
                <c:pt idx="8">
                  <c:v>2013</c:v>
                </c:pt>
              </c:numCache>
            </c:numRef>
          </c:cat>
          <c:val>
            <c:numRef>
              <c:f>[0]!_c312_total</c:f>
              <c:numCache>
                <c:formatCode>0.0</c:formatCode>
                <c:ptCount val="9"/>
                <c:pt idx="0">
                  <c:v>10.924195523116524</c:v>
                </c:pt>
                <c:pt idx="1">
                  <c:v>26.763492135421416</c:v>
                </c:pt>
                <c:pt idx="2">
                  <c:v>10.392563664956157</c:v>
                </c:pt>
                <c:pt idx="3">
                  <c:v>6.6813763382396445</c:v>
                </c:pt>
                <c:pt idx="4">
                  <c:v>-8.2860354140911738</c:v>
                </c:pt>
                <c:pt idx="5">
                  <c:v>13.432687024806</c:v>
                </c:pt>
                <c:pt idx="6">
                  <c:v>12.276554834076265</c:v>
                </c:pt>
                <c:pt idx="7">
                  <c:v>4.8642431805240278</c:v>
                </c:pt>
                <c:pt idx="8">
                  <c:v>5.3191882412877618</c:v>
                </c:pt>
              </c:numCache>
            </c:numRef>
          </c:val>
        </c:ser>
        <c:marker val="1"/>
        <c:axId val="153294720"/>
        <c:axId val="153296256"/>
      </c:lineChart>
      <c:catAx>
        <c:axId val="153294720"/>
        <c:scaling>
          <c:orientation val="minMax"/>
        </c:scaling>
        <c:axPos val="b"/>
        <c:numFmt formatCode="0" sourceLinked="1"/>
        <c:majorTickMark val="none"/>
        <c:tickLblPos val="low"/>
        <c:txPr>
          <a:bodyPr/>
          <a:lstStyle/>
          <a:p>
            <a:pPr>
              <a:defRPr sz="900"/>
            </a:pPr>
            <a:endParaRPr lang="hu-HU"/>
          </a:p>
        </c:txPr>
        <c:crossAx val="153296256"/>
        <c:crosses val="autoZero"/>
        <c:auto val="1"/>
        <c:lblAlgn val="ctr"/>
        <c:lblOffset val="100"/>
      </c:catAx>
      <c:valAx>
        <c:axId val="153296256"/>
        <c:scaling>
          <c:orientation val="minMax"/>
          <c:max val="30"/>
          <c:min val="-10"/>
        </c:scaling>
        <c:axPos val="l"/>
        <c:majorGridlines>
          <c:spPr>
            <a:ln>
              <a:solidFill>
                <a:schemeClr val="bg1">
                  <a:lumMod val="75000"/>
                </a:schemeClr>
              </a:solidFill>
              <a:prstDash val="sysDash"/>
            </a:ln>
          </c:spPr>
        </c:majorGridlines>
        <c:title>
          <c:tx>
            <c:rich>
              <a:bodyPr rot="0" vert="horz"/>
              <a:lstStyle/>
              <a:p>
                <a:pPr>
                  <a:defRPr sz="900" b="0"/>
                </a:pPr>
                <a:r>
                  <a:rPr lang="hu-HU" sz="900" b="0"/>
                  <a:t>%</a:t>
                </a:r>
              </a:p>
            </c:rich>
          </c:tx>
          <c:layout>
            <c:manualLayout>
              <c:xMode val="edge"/>
              <c:yMode val="edge"/>
              <c:x val="8.5989583333333314E-2"/>
              <c:y val="1.2803240740740726E-3"/>
            </c:manualLayout>
          </c:layout>
        </c:title>
        <c:numFmt formatCode="0" sourceLinked="0"/>
        <c:tickLblPos val="nextTo"/>
        <c:txPr>
          <a:bodyPr/>
          <a:lstStyle/>
          <a:p>
            <a:pPr>
              <a:defRPr sz="900"/>
            </a:pPr>
            <a:endParaRPr lang="hu-HU"/>
          </a:p>
        </c:txPr>
        <c:crossAx val="153294720"/>
        <c:crosses val="autoZero"/>
        <c:crossBetween val="between"/>
      </c:valAx>
    </c:plotArea>
    <c:legend>
      <c:legendPos val="b"/>
      <c:layout>
        <c:manualLayout>
          <c:xMode val="edge"/>
          <c:yMode val="edge"/>
          <c:x val="0"/>
          <c:y val="0.9165053763440949"/>
          <c:w val="1"/>
          <c:h val="8.3494623655914008E-2"/>
        </c:manualLayout>
      </c:layout>
      <c:txPr>
        <a:bodyPr/>
        <a:lstStyle/>
        <a:p>
          <a:pPr>
            <a:defRPr sz="900"/>
          </a:pPr>
          <a:endParaRPr lang="hu-HU"/>
        </a:p>
      </c:txPr>
    </c:legend>
    <c:plotVisOnly val="1"/>
    <c:dispBlanksAs val="gap"/>
  </c:chart>
  <c:spPr>
    <a:ln>
      <a:solidFill>
        <a:schemeClr val="bg1">
          <a:lumMod val="75000"/>
        </a:schemeClr>
      </a:solidFill>
    </a:ln>
  </c:spPr>
  <c:txPr>
    <a:bodyPr/>
    <a:lstStyle/>
    <a:p>
      <a:pPr>
        <a:defRPr sz="1600"/>
      </a:pPr>
      <a:endParaRPr lang="hu-HU"/>
    </a:p>
  </c:txPr>
  <c:printSettings>
    <c:headerFooter/>
    <c:pageMargins b="0.75000000000001221" l="0.70000000000000062" r="0.70000000000000062" t="0.75000000000001221"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6.6683461638567559E-2"/>
          <c:y val="0.11902595347824936"/>
          <c:w val="0.71867602339182246"/>
          <c:h val="0.60294443875053161"/>
        </c:manualLayout>
      </c:layout>
      <c:lineChart>
        <c:grouping val="standard"/>
        <c:ser>
          <c:idx val="2"/>
          <c:order val="0"/>
          <c:tx>
            <c:strRef>
              <c:f>'c3-1'!$E$9</c:f>
              <c:strCache>
                <c:ptCount val="1"/>
                <c:pt idx="0">
                  <c:v>Japan</c:v>
                </c:pt>
              </c:strCache>
            </c:strRef>
          </c:tx>
          <c:spPr>
            <a:ln>
              <a:solidFill>
                <a:schemeClr val="bg2">
                  <a:lumMod val="75000"/>
                </a:schemeClr>
              </a:solidFill>
            </a:ln>
          </c:spPr>
          <c:marker>
            <c:symbol val="none"/>
          </c:marker>
          <c:cat>
            <c:numRef>
              <c:f>[0]!_c31_datum</c:f>
              <c:numCache>
                <c:formatCode>yyyy/mm/dd</c:formatCode>
                <c:ptCount val="32"/>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numCache>
            </c:numRef>
          </c:cat>
          <c:val>
            <c:numRef>
              <c:f>[0]!_c31_Japan</c:f>
              <c:numCache>
                <c:formatCode>0.0</c:formatCode>
                <c:ptCount val="32"/>
                <c:pt idx="0">
                  <c:v>0.42722043340271848</c:v>
                </c:pt>
                <c:pt idx="1">
                  <c:v>0.42634526762445712</c:v>
                </c:pt>
                <c:pt idx="2">
                  <c:v>-6.7827129561736768E-2</c:v>
                </c:pt>
                <c:pt idx="3">
                  <c:v>1.274372481284501</c:v>
                </c:pt>
                <c:pt idx="4">
                  <c:v>0.98744039018632335</c:v>
                </c:pt>
                <c:pt idx="5">
                  <c:v>0.15418584347515879</c:v>
                </c:pt>
                <c:pt idx="6">
                  <c:v>-0.3717525359392862</c:v>
                </c:pt>
                <c:pt idx="7">
                  <c:v>0.85303858338784699</c:v>
                </c:pt>
                <c:pt idx="8">
                  <c:v>0.64270110065748365</c:v>
                </c:pt>
                <c:pt idx="9">
                  <c:v>-1.14106365706494</c:v>
                </c:pt>
                <c:pt idx="10">
                  <c:v>-1.054926549774349</c:v>
                </c:pt>
                <c:pt idx="11">
                  <c:v>-3.2941777422395151</c:v>
                </c:pt>
                <c:pt idx="12">
                  <c:v>-4.0356299653110703</c:v>
                </c:pt>
                <c:pt idx="13">
                  <c:v>1.786895916329174</c:v>
                </c:pt>
                <c:pt idx="14">
                  <c:v>5.526127608995423E-2</c:v>
                </c:pt>
                <c:pt idx="15">
                  <c:v>1.715646174300008</c:v>
                </c:pt>
                <c:pt idx="16">
                  <c:v>1.4158147948378741</c:v>
                </c:pt>
                <c:pt idx="17">
                  <c:v>1.13331365142389</c:v>
                </c:pt>
                <c:pt idx="18">
                  <c:v>1.4389456881457401</c:v>
                </c:pt>
                <c:pt idx="19">
                  <c:v>-0.54952139082123852</c:v>
                </c:pt>
                <c:pt idx="20">
                  <c:v>-1.8508581035958109</c:v>
                </c:pt>
                <c:pt idx="21">
                  <c:v>-0.59459591996861483</c:v>
                </c:pt>
                <c:pt idx="22">
                  <c:v>2.5739057508972292</c:v>
                </c:pt>
                <c:pt idx="23">
                  <c:v>0.1643156069767763</c:v>
                </c:pt>
                <c:pt idx="24">
                  <c:v>0.91810030294210121</c:v>
                </c:pt>
                <c:pt idx="25">
                  <c:v>-0.41974640249571937</c:v>
                </c:pt>
                <c:pt idx="26">
                  <c:v>-0.79386516352589698</c:v>
                </c:pt>
                <c:pt idx="27">
                  <c:v>-5.7638365090108189E-2</c:v>
                </c:pt>
                <c:pt idx="28">
                  <c:v>1.178498284230868</c:v>
                </c:pt>
                <c:pt idx="29">
                  <c:v>0.96888245314506438</c:v>
                </c:pt>
                <c:pt idx="30">
                  <c:v>0.26893112289540128</c:v>
                </c:pt>
                <c:pt idx="31">
                  <c:v>0.26083068598089382</c:v>
                </c:pt>
              </c:numCache>
            </c:numRef>
          </c:val>
        </c:ser>
        <c:ser>
          <c:idx val="3"/>
          <c:order val="1"/>
          <c:tx>
            <c:strRef>
              <c:f>'c3-1'!$C$9</c:f>
              <c:strCache>
                <c:ptCount val="1"/>
                <c:pt idx="0">
                  <c:v>Euro area</c:v>
                </c:pt>
              </c:strCache>
            </c:strRef>
          </c:tx>
          <c:spPr>
            <a:ln>
              <a:solidFill>
                <a:srgbClr val="9C0000"/>
              </a:solidFill>
              <a:prstDash val="sysDash"/>
            </a:ln>
          </c:spPr>
          <c:marker>
            <c:symbol val="none"/>
          </c:marker>
          <c:cat>
            <c:numRef>
              <c:f>[0]!_c31_datum</c:f>
              <c:numCache>
                <c:formatCode>yyyy/mm/dd</c:formatCode>
                <c:ptCount val="32"/>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numCache>
            </c:numRef>
          </c:cat>
          <c:val>
            <c:numRef>
              <c:f>[0]!_c31_EA</c:f>
              <c:numCache>
                <c:formatCode>0.0</c:formatCode>
                <c:ptCount val="32"/>
                <c:pt idx="0">
                  <c:v>0.89862097162147625</c:v>
                </c:pt>
                <c:pt idx="1">
                  <c:v>1.1333481392635389</c:v>
                </c:pt>
                <c:pt idx="2">
                  <c:v>0.63707878145919561</c:v>
                </c:pt>
                <c:pt idx="3">
                  <c:v>1.08626855726357</c:v>
                </c:pt>
                <c:pt idx="4">
                  <c:v>0.79529756332627821</c:v>
                </c:pt>
                <c:pt idx="5">
                  <c:v>0.46695654709521922</c:v>
                </c:pt>
                <c:pt idx="6">
                  <c:v>0.59220928215165991</c:v>
                </c:pt>
                <c:pt idx="7">
                  <c:v>0.39826476466319283</c:v>
                </c:pt>
                <c:pt idx="8">
                  <c:v>0.58485654239046581</c:v>
                </c:pt>
                <c:pt idx="9">
                  <c:v>-0.3994866054625088</c:v>
                </c:pt>
                <c:pt idx="10">
                  <c:v>-0.6035343240130695</c:v>
                </c:pt>
                <c:pt idx="11">
                  <c:v>-1.723467253643461</c:v>
                </c:pt>
                <c:pt idx="12">
                  <c:v>-2.8340158337089649</c:v>
                </c:pt>
                <c:pt idx="13">
                  <c:v>-0.27594961798562417</c:v>
                </c:pt>
                <c:pt idx="14">
                  <c:v>0.38191623509175449</c:v>
                </c:pt>
                <c:pt idx="15">
                  <c:v>0.45337490196859731</c:v>
                </c:pt>
                <c:pt idx="16">
                  <c:v>0.40406512669896832</c:v>
                </c:pt>
                <c:pt idx="17">
                  <c:v>0.91166674965770289</c:v>
                </c:pt>
                <c:pt idx="18">
                  <c:v>0.39947979345593643</c:v>
                </c:pt>
                <c:pt idx="19">
                  <c:v>0.52908788838752763</c:v>
                </c:pt>
                <c:pt idx="20">
                  <c:v>0.78587373493034351</c:v>
                </c:pt>
                <c:pt idx="21">
                  <c:v>4.91271181273552E-2</c:v>
                </c:pt>
                <c:pt idx="22">
                  <c:v>5.317980361220663E-2</c:v>
                </c:pt>
                <c:pt idx="23">
                  <c:v>-0.22569425246963071</c:v>
                </c:pt>
                <c:pt idx="24">
                  <c:v>-7.0622346976260644E-2</c:v>
                </c:pt>
                <c:pt idx="25">
                  <c:v>-0.28046159058803788</c:v>
                </c:pt>
                <c:pt idx="26">
                  <c:v>-0.16885023657400031</c:v>
                </c:pt>
                <c:pt idx="27">
                  <c:v>-0.52466603480436413</c:v>
                </c:pt>
                <c:pt idx="28">
                  <c:v>-0.21333836018245489</c:v>
                </c:pt>
                <c:pt idx="29">
                  <c:v>0.3116069546933784</c:v>
                </c:pt>
                <c:pt idx="30">
                  <c:v>0.1254703374771276</c:v>
                </c:pt>
                <c:pt idx="31">
                  <c:v>0.2800013146373227</c:v>
                </c:pt>
              </c:numCache>
            </c:numRef>
          </c:val>
        </c:ser>
        <c:ser>
          <c:idx val="4"/>
          <c:order val="2"/>
          <c:tx>
            <c:strRef>
              <c:f>'c3-1'!$D$9</c:f>
              <c:strCache>
                <c:ptCount val="1"/>
                <c:pt idx="0">
                  <c:v>USA</c:v>
                </c:pt>
              </c:strCache>
            </c:strRef>
          </c:tx>
          <c:marker>
            <c:symbol val="none"/>
          </c:marker>
          <c:cat>
            <c:numRef>
              <c:f>[0]!_c31_datum</c:f>
              <c:numCache>
                <c:formatCode>yyyy/mm/dd</c:formatCode>
                <c:ptCount val="32"/>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numCache>
            </c:numRef>
          </c:cat>
          <c:val>
            <c:numRef>
              <c:f>[0]!_c31_USA</c:f>
              <c:numCache>
                <c:formatCode>0.0</c:formatCode>
                <c:ptCount val="32"/>
                <c:pt idx="0">
                  <c:v>1.2134706373504129</c:v>
                </c:pt>
                <c:pt idx="1">
                  <c:v>0.31072980256281318</c:v>
                </c:pt>
                <c:pt idx="2">
                  <c:v>8.7721702897566894E-2</c:v>
                </c:pt>
                <c:pt idx="3">
                  <c:v>0.78058667250967229</c:v>
                </c:pt>
                <c:pt idx="4">
                  <c:v>6.5903902598100542E-2</c:v>
                </c:pt>
                <c:pt idx="5">
                  <c:v>0.76995674934309122</c:v>
                </c:pt>
                <c:pt idx="6">
                  <c:v>0.67378634235084012</c:v>
                </c:pt>
                <c:pt idx="7">
                  <c:v>0.36542515811665383</c:v>
                </c:pt>
                <c:pt idx="8">
                  <c:v>-0.67150792539393556</c:v>
                </c:pt>
                <c:pt idx="9">
                  <c:v>0.49545497267613381</c:v>
                </c:pt>
                <c:pt idx="10">
                  <c:v>-0.49501643374396181</c:v>
                </c:pt>
                <c:pt idx="11">
                  <c:v>-2.151714322159632</c:v>
                </c:pt>
                <c:pt idx="12">
                  <c:v>-1.389403482771409</c:v>
                </c:pt>
                <c:pt idx="13">
                  <c:v>-0.1057604664593032</c:v>
                </c:pt>
                <c:pt idx="14">
                  <c:v>0.31761731292966378</c:v>
                </c:pt>
                <c:pt idx="15">
                  <c:v>0.95608401319216729</c:v>
                </c:pt>
                <c:pt idx="16">
                  <c:v>0.39545535824816253</c:v>
                </c:pt>
                <c:pt idx="17">
                  <c:v>0.96111031189844254</c:v>
                </c:pt>
                <c:pt idx="18">
                  <c:v>0.687338851947351</c:v>
                </c:pt>
                <c:pt idx="19">
                  <c:v>0.69477670779617795</c:v>
                </c:pt>
                <c:pt idx="20">
                  <c:v>-0.3239104829210912</c:v>
                </c:pt>
                <c:pt idx="21">
                  <c:v>0.78756546260241655</c:v>
                </c:pt>
                <c:pt idx="22">
                  <c:v>0.33841172983017642</c:v>
                </c:pt>
                <c:pt idx="23">
                  <c:v>1.195052482721543</c:v>
                </c:pt>
                <c:pt idx="24">
                  <c:v>0.91522821658431197</c:v>
                </c:pt>
                <c:pt idx="25">
                  <c:v>0.29970874291361199</c:v>
                </c:pt>
                <c:pt idx="26">
                  <c:v>0.68902039837436757</c:v>
                </c:pt>
                <c:pt idx="27">
                  <c:v>3.6049954937543947E-2</c:v>
                </c:pt>
                <c:pt idx="28">
                  <c:v>0.28507812298901108</c:v>
                </c:pt>
                <c:pt idx="29">
                  <c:v>0.61473700421588817</c:v>
                </c:pt>
                <c:pt idx="30">
                  <c:v>1.017876617537335</c:v>
                </c:pt>
                <c:pt idx="31">
                  <c:v>0.59093520546992728</c:v>
                </c:pt>
              </c:numCache>
            </c:numRef>
          </c:val>
        </c:ser>
        <c:marker val="1"/>
        <c:axId val="92824704"/>
        <c:axId val="92826240"/>
      </c:lineChart>
      <c:dateAx>
        <c:axId val="92824704"/>
        <c:scaling>
          <c:orientation val="minMax"/>
          <c:min val="39814"/>
        </c:scaling>
        <c:axPos val="b"/>
        <c:numFmt formatCode="yyyy" sourceLinked="0"/>
        <c:tickLblPos val="low"/>
        <c:txPr>
          <a:bodyPr rot="-5400000" vert="horz"/>
          <a:lstStyle/>
          <a:p>
            <a:pPr>
              <a:defRPr sz="900"/>
            </a:pPr>
            <a:endParaRPr lang="hu-HU"/>
          </a:p>
        </c:txPr>
        <c:crossAx val="92826240"/>
        <c:crosses val="autoZero"/>
        <c:auto val="1"/>
        <c:lblOffset val="100"/>
        <c:baseTimeUnit val="months"/>
        <c:majorUnit val="12"/>
        <c:majorTimeUnit val="months"/>
      </c:dateAx>
      <c:valAx>
        <c:axId val="92826240"/>
        <c:scaling>
          <c:orientation val="minMax"/>
          <c:max val="3"/>
          <c:min val="-5"/>
        </c:scaling>
        <c:axPos val="l"/>
        <c:majorGridlines>
          <c:spPr>
            <a:ln>
              <a:solidFill>
                <a:srgbClr val="BFBFBF"/>
              </a:solidFill>
              <a:prstDash val="sysDash"/>
            </a:ln>
          </c:spPr>
        </c:majorGridlines>
        <c:title>
          <c:tx>
            <c:rich>
              <a:bodyPr rot="0" vert="horz"/>
              <a:lstStyle/>
              <a:p>
                <a:pPr>
                  <a:defRPr/>
                </a:pPr>
                <a:r>
                  <a:rPr lang="hu-HU" sz="900"/>
                  <a:t>Per cent</a:t>
                </a:r>
              </a:p>
            </c:rich>
          </c:tx>
          <c:layout>
            <c:manualLayout>
              <c:xMode val="edge"/>
              <c:yMode val="edge"/>
              <c:x val="6.6842105263157675E-2"/>
              <c:y val="3.7022752064828092E-3"/>
            </c:manualLayout>
          </c:layout>
        </c:title>
        <c:numFmt formatCode="0" sourceLinked="0"/>
        <c:tickLblPos val="nextTo"/>
        <c:txPr>
          <a:bodyPr/>
          <a:lstStyle/>
          <a:p>
            <a:pPr>
              <a:defRPr sz="900"/>
            </a:pPr>
            <a:endParaRPr lang="hu-HU"/>
          </a:p>
        </c:txPr>
        <c:crossAx val="92824704"/>
        <c:crosses val="autoZero"/>
        <c:crossBetween val="midCat"/>
        <c:majorUnit val="1"/>
      </c:valAx>
    </c:plotArea>
    <c:legend>
      <c:legendPos val="b"/>
      <c:layout>
        <c:manualLayout>
          <c:xMode val="edge"/>
          <c:yMode val="edge"/>
          <c:x val="0"/>
          <c:y val="0.86541964477306588"/>
          <c:w val="1"/>
          <c:h val="0.13458035522693404"/>
        </c:manualLayout>
      </c:layout>
      <c:txPr>
        <a:bodyPr/>
        <a:lstStyle/>
        <a:p>
          <a:pPr>
            <a:defRPr sz="800"/>
          </a:pPr>
          <a:endParaRPr lang="hu-HU"/>
        </a:p>
      </c:txPr>
    </c:legend>
    <c:plotVisOnly val="1"/>
    <c:dispBlanksAs val="gap"/>
  </c:chart>
  <c:spPr>
    <a:ln w="3175">
      <a:noFill/>
      <a:prstDash val="solid"/>
    </a:ln>
  </c:spPr>
  <c:txPr>
    <a:bodyPr/>
    <a:lstStyle/>
    <a:p>
      <a:pPr>
        <a:defRPr sz="1400" b="0">
          <a:latin typeface="+mn-lt"/>
          <a:ea typeface="Trebuchet MS"/>
          <a:cs typeface="Trebuchet MS"/>
        </a:defRPr>
      </a:pPr>
      <a:endParaRPr lang="hu-HU"/>
    </a:p>
  </c:txPr>
  <c:printSettings>
    <c:headerFooter/>
    <c:pageMargins b="0.75000000000001465" l="0.70000000000000062" r="0.70000000000000062" t="0.75000000000001465" header="0.30000000000000032" footer="0.30000000000000032"/>
    <c:pageSetup/>
  </c:printSettings>
  <c:userShapes r:id="rId1"/>
</c:chartSpace>
</file>

<file path=xl/charts/chart30.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8.2601562500000267E-2"/>
          <c:y val="7.8684027777777776E-2"/>
          <c:w val="0.9027031249999995"/>
          <c:h val="0.74755454262116261"/>
        </c:manualLayout>
      </c:layout>
      <c:barChart>
        <c:barDir val="col"/>
        <c:grouping val="stacked"/>
        <c:ser>
          <c:idx val="0"/>
          <c:order val="0"/>
          <c:tx>
            <c:strRef>
              <c:f>'c3-13'!$B$11</c:f>
              <c:strCache>
                <c:ptCount val="1"/>
                <c:pt idx="0">
                  <c:v>Automobile industry</c:v>
                </c:pt>
              </c:strCache>
            </c:strRef>
          </c:tx>
          <c:spPr>
            <a:solidFill>
              <a:srgbClr val="9C0000"/>
            </a:solidFill>
          </c:spPr>
          <c:cat>
            <c:numRef>
              <c:f>[0]!_c312_datum</c:f>
              <c:numCache>
                <c:formatCode>0</c:formatCode>
                <c:ptCount val="9"/>
                <c:pt idx="0">
                  <c:v>2005</c:v>
                </c:pt>
                <c:pt idx="1">
                  <c:v>2006</c:v>
                </c:pt>
                <c:pt idx="2">
                  <c:v>2007</c:v>
                </c:pt>
                <c:pt idx="3">
                  <c:v>2008</c:v>
                </c:pt>
                <c:pt idx="4">
                  <c:v>2009</c:v>
                </c:pt>
                <c:pt idx="5">
                  <c:v>2010</c:v>
                </c:pt>
                <c:pt idx="6">
                  <c:v>2011</c:v>
                </c:pt>
                <c:pt idx="7">
                  <c:v>2012</c:v>
                </c:pt>
                <c:pt idx="8">
                  <c:v>2013</c:v>
                </c:pt>
              </c:numCache>
            </c:numRef>
          </c:cat>
          <c:val>
            <c:numRef>
              <c:f>[0]!_c312_automobile</c:f>
              <c:numCache>
                <c:formatCode>0.0</c:formatCode>
                <c:ptCount val="9"/>
                <c:pt idx="0">
                  <c:v>2.1825515734773897</c:v>
                </c:pt>
                <c:pt idx="1">
                  <c:v>5.2614275810992259</c:v>
                </c:pt>
                <c:pt idx="2">
                  <c:v>2.1002741408866812</c:v>
                </c:pt>
                <c:pt idx="3">
                  <c:v>-4.6895459246038301E-2</c:v>
                </c:pt>
                <c:pt idx="4">
                  <c:v>-3.8176048126286064</c:v>
                </c:pt>
                <c:pt idx="5">
                  <c:v>2.5080330635978387</c:v>
                </c:pt>
                <c:pt idx="6">
                  <c:v>2.0506612729101126</c:v>
                </c:pt>
                <c:pt idx="7">
                  <c:v>1.5750993264074389</c:v>
                </c:pt>
                <c:pt idx="8">
                  <c:v>2.4959414402915989</c:v>
                </c:pt>
              </c:numCache>
            </c:numRef>
          </c:val>
        </c:ser>
        <c:ser>
          <c:idx val="1"/>
          <c:order val="1"/>
          <c:tx>
            <c:strRef>
              <c:f>'c3-13'!$C$11</c:f>
              <c:strCache>
                <c:ptCount val="1"/>
                <c:pt idx="0">
                  <c:v>Other</c:v>
                </c:pt>
              </c:strCache>
            </c:strRef>
          </c:tx>
          <c:spPr>
            <a:solidFill>
              <a:schemeClr val="accent6"/>
            </a:solidFill>
          </c:spPr>
          <c:cat>
            <c:numRef>
              <c:f>[0]!_c312_datum</c:f>
              <c:numCache>
                <c:formatCode>0</c:formatCode>
                <c:ptCount val="9"/>
                <c:pt idx="0">
                  <c:v>2005</c:v>
                </c:pt>
                <c:pt idx="1">
                  <c:v>2006</c:v>
                </c:pt>
                <c:pt idx="2">
                  <c:v>2007</c:v>
                </c:pt>
                <c:pt idx="3">
                  <c:v>2008</c:v>
                </c:pt>
                <c:pt idx="4">
                  <c:v>2009</c:v>
                </c:pt>
                <c:pt idx="5">
                  <c:v>2010</c:v>
                </c:pt>
                <c:pt idx="6">
                  <c:v>2011</c:v>
                </c:pt>
                <c:pt idx="7">
                  <c:v>2012</c:v>
                </c:pt>
                <c:pt idx="8">
                  <c:v>2013</c:v>
                </c:pt>
              </c:numCache>
            </c:numRef>
          </c:cat>
          <c:val>
            <c:numRef>
              <c:f>[0]!_c312_other</c:f>
              <c:numCache>
                <c:formatCode>0.0</c:formatCode>
                <c:ptCount val="9"/>
                <c:pt idx="0">
                  <c:v>8.7416439496391352</c:v>
                </c:pt>
                <c:pt idx="1">
                  <c:v>21.502064554322185</c:v>
                </c:pt>
                <c:pt idx="2">
                  <c:v>8.2922895240694618</c:v>
                </c:pt>
                <c:pt idx="3">
                  <c:v>6.7282767188639516</c:v>
                </c:pt>
                <c:pt idx="4">
                  <c:v>-4.4684394455263545</c:v>
                </c:pt>
                <c:pt idx="5">
                  <c:v>10.924659666802794</c:v>
                </c:pt>
                <c:pt idx="6">
                  <c:v>10.225893561166146</c:v>
                </c:pt>
                <c:pt idx="7">
                  <c:v>3.2891438541165905</c:v>
                </c:pt>
                <c:pt idx="8">
                  <c:v>2.8232468009961629</c:v>
                </c:pt>
              </c:numCache>
            </c:numRef>
          </c:val>
        </c:ser>
        <c:overlap val="100"/>
        <c:axId val="153356544"/>
        <c:axId val="153366528"/>
      </c:barChart>
      <c:lineChart>
        <c:grouping val="standard"/>
        <c:ser>
          <c:idx val="2"/>
          <c:order val="2"/>
          <c:tx>
            <c:strRef>
              <c:f>'c3-13'!$D$11</c:f>
              <c:strCache>
                <c:ptCount val="1"/>
                <c:pt idx="0">
                  <c:v>Total</c:v>
                </c:pt>
              </c:strCache>
            </c:strRef>
          </c:tx>
          <c:spPr>
            <a:ln>
              <a:solidFill>
                <a:schemeClr val="tx1"/>
              </a:solidFill>
            </a:ln>
          </c:spPr>
          <c:marker>
            <c:symbol val="none"/>
          </c:marker>
          <c:cat>
            <c:numRef>
              <c:f>[0]!_c312_datum</c:f>
              <c:numCache>
                <c:formatCode>0</c:formatCode>
                <c:ptCount val="9"/>
                <c:pt idx="0">
                  <c:v>2005</c:v>
                </c:pt>
                <c:pt idx="1">
                  <c:v>2006</c:v>
                </c:pt>
                <c:pt idx="2">
                  <c:v>2007</c:v>
                </c:pt>
                <c:pt idx="3">
                  <c:v>2008</c:v>
                </c:pt>
                <c:pt idx="4">
                  <c:v>2009</c:v>
                </c:pt>
                <c:pt idx="5">
                  <c:v>2010</c:v>
                </c:pt>
                <c:pt idx="6">
                  <c:v>2011</c:v>
                </c:pt>
                <c:pt idx="7">
                  <c:v>2012</c:v>
                </c:pt>
                <c:pt idx="8">
                  <c:v>2013</c:v>
                </c:pt>
              </c:numCache>
            </c:numRef>
          </c:cat>
          <c:val>
            <c:numRef>
              <c:f>[0]!_c312_total</c:f>
              <c:numCache>
                <c:formatCode>0.0</c:formatCode>
                <c:ptCount val="9"/>
                <c:pt idx="0">
                  <c:v>10.924195523116524</c:v>
                </c:pt>
                <c:pt idx="1">
                  <c:v>26.763492135421416</c:v>
                </c:pt>
                <c:pt idx="2">
                  <c:v>10.392563664956157</c:v>
                </c:pt>
                <c:pt idx="3">
                  <c:v>6.6813763382396445</c:v>
                </c:pt>
                <c:pt idx="4">
                  <c:v>-8.2860354140911738</c:v>
                </c:pt>
                <c:pt idx="5">
                  <c:v>13.432687024806</c:v>
                </c:pt>
                <c:pt idx="6">
                  <c:v>12.276554834076265</c:v>
                </c:pt>
                <c:pt idx="7">
                  <c:v>4.8642431805240278</c:v>
                </c:pt>
                <c:pt idx="8">
                  <c:v>5.3191882412877618</c:v>
                </c:pt>
              </c:numCache>
            </c:numRef>
          </c:val>
        </c:ser>
        <c:marker val="1"/>
        <c:axId val="153356544"/>
        <c:axId val="153366528"/>
      </c:lineChart>
      <c:catAx>
        <c:axId val="153356544"/>
        <c:scaling>
          <c:orientation val="minMax"/>
        </c:scaling>
        <c:axPos val="b"/>
        <c:numFmt formatCode="0" sourceLinked="1"/>
        <c:majorTickMark val="none"/>
        <c:tickLblPos val="low"/>
        <c:txPr>
          <a:bodyPr/>
          <a:lstStyle/>
          <a:p>
            <a:pPr>
              <a:defRPr sz="900"/>
            </a:pPr>
            <a:endParaRPr lang="hu-HU"/>
          </a:p>
        </c:txPr>
        <c:crossAx val="153366528"/>
        <c:crosses val="autoZero"/>
        <c:auto val="1"/>
        <c:lblAlgn val="ctr"/>
        <c:lblOffset val="100"/>
      </c:catAx>
      <c:valAx>
        <c:axId val="153366528"/>
        <c:scaling>
          <c:orientation val="minMax"/>
          <c:max val="30"/>
          <c:min val="-10"/>
        </c:scaling>
        <c:axPos val="l"/>
        <c:majorGridlines>
          <c:spPr>
            <a:ln>
              <a:solidFill>
                <a:schemeClr val="bg1">
                  <a:lumMod val="75000"/>
                </a:schemeClr>
              </a:solidFill>
              <a:prstDash val="sysDash"/>
            </a:ln>
          </c:spPr>
        </c:majorGridlines>
        <c:title>
          <c:tx>
            <c:rich>
              <a:bodyPr rot="0" vert="horz"/>
              <a:lstStyle/>
              <a:p>
                <a:pPr>
                  <a:defRPr sz="900" b="0"/>
                </a:pPr>
                <a:r>
                  <a:rPr lang="hu-HU" sz="900" b="0"/>
                  <a:t>Per</a:t>
                </a:r>
                <a:r>
                  <a:rPr lang="hu-HU" sz="900" b="0" baseline="0"/>
                  <a:t> cent</a:t>
                </a:r>
                <a:endParaRPr lang="hu-HU" sz="900" b="0"/>
              </a:p>
            </c:rich>
          </c:tx>
          <c:layout>
            <c:manualLayout>
              <c:xMode val="edge"/>
              <c:yMode val="edge"/>
              <c:x val="8.5989583333333314E-2"/>
              <c:y val="1.2803240740740726E-3"/>
            </c:manualLayout>
          </c:layout>
        </c:title>
        <c:numFmt formatCode="0" sourceLinked="0"/>
        <c:tickLblPos val="nextTo"/>
        <c:txPr>
          <a:bodyPr/>
          <a:lstStyle/>
          <a:p>
            <a:pPr>
              <a:defRPr sz="900"/>
            </a:pPr>
            <a:endParaRPr lang="hu-HU"/>
          </a:p>
        </c:txPr>
        <c:crossAx val="153356544"/>
        <c:crosses val="autoZero"/>
        <c:crossBetween val="between"/>
      </c:valAx>
    </c:plotArea>
    <c:legend>
      <c:legendPos val="b"/>
      <c:layout>
        <c:manualLayout>
          <c:xMode val="edge"/>
          <c:yMode val="edge"/>
          <c:x val="0"/>
          <c:y val="0.91650537634409512"/>
          <c:w val="1"/>
          <c:h val="8.3494623655914008E-2"/>
        </c:manualLayout>
      </c:layout>
      <c:txPr>
        <a:bodyPr/>
        <a:lstStyle/>
        <a:p>
          <a:pPr>
            <a:defRPr sz="900"/>
          </a:pPr>
          <a:endParaRPr lang="hu-HU"/>
        </a:p>
      </c:txPr>
    </c:legend>
    <c:plotVisOnly val="1"/>
    <c:dispBlanksAs val="gap"/>
  </c:chart>
  <c:spPr>
    <a:ln>
      <a:solidFill>
        <a:schemeClr val="bg1">
          <a:lumMod val="75000"/>
        </a:schemeClr>
      </a:solidFill>
    </a:ln>
  </c:spPr>
  <c:txPr>
    <a:bodyPr/>
    <a:lstStyle/>
    <a:p>
      <a:pPr>
        <a:defRPr sz="1600"/>
      </a:pPr>
      <a:endParaRPr lang="hu-HU"/>
    </a:p>
  </c:txPr>
  <c:printSettings>
    <c:headerFooter/>
    <c:pageMargins b="0.75000000000001243" l="0.70000000000000062" r="0.70000000000000062" t="0.75000000000001243" header="0.30000000000000032" footer="0.30000000000000032"/>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lang val="hu-HU"/>
  <c:chart>
    <c:autoTitleDeleted val="1"/>
    <c:plotArea>
      <c:layout>
        <c:manualLayout>
          <c:layoutTarget val="inner"/>
          <c:xMode val="edge"/>
          <c:yMode val="edge"/>
          <c:x val="0.12072865497076055"/>
          <c:y val="4.1769173296929467E-2"/>
          <c:w val="0.8380897660818738"/>
          <c:h val="0.70864734299516963"/>
        </c:manualLayout>
      </c:layout>
      <c:barChart>
        <c:barDir val="col"/>
        <c:grouping val="stacked"/>
        <c:ser>
          <c:idx val="0"/>
          <c:order val="0"/>
          <c:tx>
            <c:strRef>
              <c:f>'c3-14'!$B$9</c:f>
              <c:strCache>
                <c:ptCount val="1"/>
                <c:pt idx="0">
                  <c:v>Turizmus</c:v>
                </c:pt>
              </c:strCache>
            </c:strRef>
          </c:tx>
          <c:spPr>
            <a:solidFill>
              <a:srgbClr val="9C0000"/>
            </a:solidFill>
            <a:ln w="38100" cap="sq" cmpd="sng">
              <a:noFill/>
              <a:prstDash val="solid"/>
              <a:miter lim="800000"/>
            </a:ln>
          </c:spPr>
          <c:cat>
            <c:numRef>
              <c:f>'c3-14'!$A$11:$A$38</c:f>
              <c:numCache>
                <c:formatCode>yyyy/mm/dd</c:formatCode>
                <c:ptCount val="28"/>
                <c:pt idx="0">
                  <c:v>39083</c:v>
                </c:pt>
                <c:pt idx="1">
                  <c:v>39173</c:v>
                </c:pt>
                <c:pt idx="2">
                  <c:v>39264</c:v>
                </c:pt>
                <c:pt idx="3">
                  <c:v>39356</c:v>
                </c:pt>
                <c:pt idx="4">
                  <c:v>39448</c:v>
                </c:pt>
                <c:pt idx="5">
                  <c:v>39539</c:v>
                </c:pt>
                <c:pt idx="6">
                  <c:v>39630</c:v>
                </c:pt>
                <c:pt idx="7">
                  <c:v>39722</c:v>
                </c:pt>
                <c:pt idx="8">
                  <c:v>39814</c:v>
                </c:pt>
                <c:pt idx="9">
                  <c:v>39904</c:v>
                </c:pt>
                <c:pt idx="10">
                  <c:v>39995</c:v>
                </c:pt>
                <c:pt idx="11">
                  <c:v>40087</c:v>
                </c:pt>
                <c:pt idx="12">
                  <c:v>40179</c:v>
                </c:pt>
                <c:pt idx="13">
                  <c:v>40269</c:v>
                </c:pt>
                <c:pt idx="14">
                  <c:v>40360</c:v>
                </c:pt>
                <c:pt idx="15">
                  <c:v>40452</c:v>
                </c:pt>
                <c:pt idx="16">
                  <c:v>40544</c:v>
                </c:pt>
                <c:pt idx="17">
                  <c:v>40634</c:v>
                </c:pt>
                <c:pt idx="18">
                  <c:v>40725</c:v>
                </c:pt>
                <c:pt idx="19">
                  <c:v>40817</c:v>
                </c:pt>
                <c:pt idx="20">
                  <c:v>40909</c:v>
                </c:pt>
                <c:pt idx="21">
                  <c:v>41000</c:v>
                </c:pt>
                <c:pt idx="22">
                  <c:v>41091</c:v>
                </c:pt>
                <c:pt idx="23">
                  <c:v>41183</c:v>
                </c:pt>
                <c:pt idx="24">
                  <c:v>41275</c:v>
                </c:pt>
                <c:pt idx="25">
                  <c:v>41365</c:v>
                </c:pt>
                <c:pt idx="26">
                  <c:v>41456</c:v>
                </c:pt>
                <c:pt idx="27">
                  <c:v>41548</c:v>
                </c:pt>
              </c:numCache>
            </c:numRef>
          </c:cat>
          <c:val>
            <c:numRef>
              <c:f>'c3-14'!$B$11:$B$38</c:f>
              <c:numCache>
                <c:formatCode>0.0</c:formatCode>
                <c:ptCount val="28"/>
                <c:pt idx="0">
                  <c:v>-2.4151403456244869</c:v>
                </c:pt>
                <c:pt idx="1">
                  <c:v>-3.1737001271135505</c:v>
                </c:pt>
                <c:pt idx="2">
                  <c:v>-4.252423650495686</c:v>
                </c:pt>
                <c:pt idx="3">
                  <c:v>-3.5512976886801004</c:v>
                </c:pt>
                <c:pt idx="4">
                  <c:v>1.3986272708074976</c:v>
                </c:pt>
                <c:pt idx="5">
                  <c:v>1.5311316974715246</c:v>
                </c:pt>
                <c:pt idx="6">
                  <c:v>3.2480106544544016</c:v>
                </c:pt>
                <c:pt idx="7">
                  <c:v>5.2357711265269034</c:v>
                </c:pt>
                <c:pt idx="8">
                  <c:v>5.0836950829588039</c:v>
                </c:pt>
                <c:pt idx="9">
                  <c:v>4.4856989349506478</c:v>
                </c:pt>
                <c:pt idx="10">
                  <c:v>1.2939396594294326</c:v>
                </c:pt>
                <c:pt idx="11">
                  <c:v>-2.0487902639970237</c:v>
                </c:pt>
                <c:pt idx="12">
                  <c:v>-3.0789419873212323</c:v>
                </c:pt>
                <c:pt idx="13">
                  <c:v>-1.7716905101478138</c:v>
                </c:pt>
                <c:pt idx="14">
                  <c:v>-0.90030014472217301</c:v>
                </c:pt>
                <c:pt idx="15">
                  <c:v>-1.6177746523617542</c:v>
                </c:pt>
                <c:pt idx="16">
                  <c:v>-1.7624616156845432</c:v>
                </c:pt>
                <c:pt idx="17">
                  <c:v>-0.86017554133727481</c:v>
                </c:pt>
                <c:pt idx="18">
                  <c:v>-2.4152702606833438</c:v>
                </c:pt>
                <c:pt idx="19">
                  <c:v>1.5702421760672671</c:v>
                </c:pt>
                <c:pt idx="20">
                  <c:v>0.31275811760340255</c:v>
                </c:pt>
                <c:pt idx="21">
                  <c:v>-2.4867108743486019</c:v>
                </c:pt>
                <c:pt idx="22">
                  <c:v>-1.3533444610658834</c:v>
                </c:pt>
                <c:pt idx="23">
                  <c:v>-3.3839578901990297</c:v>
                </c:pt>
                <c:pt idx="24">
                  <c:v>-0.97751693567994846</c:v>
                </c:pt>
                <c:pt idx="25">
                  <c:v>2.1406165566482818</c:v>
                </c:pt>
                <c:pt idx="26">
                  <c:v>0.21963670492512974</c:v>
                </c:pt>
                <c:pt idx="27">
                  <c:v>0.95760173887990585</c:v>
                </c:pt>
              </c:numCache>
            </c:numRef>
          </c:val>
        </c:ser>
        <c:ser>
          <c:idx val="1"/>
          <c:order val="1"/>
          <c:tx>
            <c:strRef>
              <c:f>'c3-14'!$C$9</c:f>
              <c:strCache>
                <c:ptCount val="1"/>
                <c:pt idx="0">
                  <c:v>Szállítás</c:v>
                </c:pt>
              </c:strCache>
            </c:strRef>
          </c:tx>
          <c:spPr>
            <a:solidFill>
              <a:schemeClr val="bg2"/>
            </a:solidFill>
            <a:ln w="38100" cap="sq">
              <a:noFill/>
              <a:miter lim="800000"/>
            </a:ln>
          </c:spPr>
          <c:cat>
            <c:numRef>
              <c:f>'c3-14'!$A$11:$A$38</c:f>
              <c:numCache>
                <c:formatCode>yyyy/mm/dd</c:formatCode>
                <c:ptCount val="28"/>
                <c:pt idx="0">
                  <c:v>39083</c:v>
                </c:pt>
                <c:pt idx="1">
                  <c:v>39173</c:v>
                </c:pt>
                <c:pt idx="2">
                  <c:v>39264</c:v>
                </c:pt>
                <c:pt idx="3">
                  <c:v>39356</c:v>
                </c:pt>
                <c:pt idx="4">
                  <c:v>39448</c:v>
                </c:pt>
                <c:pt idx="5">
                  <c:v>39539</c:v>
                </c:pt>
                <c:pt idx="6">
                  <c:v>39630</c:v>
                </c:pt>
                <c:pt idx="7">
                  <c:v>39722</c:v>
                </c:pt>
                <c:pt idx="8">
                  <c:v>39814</c:v>
                </c:pt>
                <c:pt idx="9">
                  <c:v>39904</c:v>
                </c:pt>
                <c:pt idx="10">
                  <c:v>39995</c:v>
                </c:pt>
                <c:pt idx="11">
                  <c:v>40087</c:v>
                </c:pt>
                <c:pt idx="12">
                  <c:v>40179</c:v>
                </c:pt>
                <c:pt idx="13">
                  <c:v>40269</c:v>
                </c:pt>
                <c:pt idx="14">
                  <c:v>40360</c:v>
                </c:pt>
                <c:pt idx="15">
                  <c:v>40452</c:v>
                </c:pt>
                <c:pt idx="16">
                  <c:v>40544</c:v>
                </c:pt>
                <c:pt idx="17">
                  <c:v>40634</c:v>
                </c:pt>
                <c:pt idx="18">
                  <c:v>40725</c:v>
                </c:pt>
                <c:pt idx="19">
                  <c:v>40817</c:v>
                </c:pt>
                <c:pt idx="20">
                  <c:v>40909</c:v>
                </c:pt>
                <c:pt idx="21">
                  <c:v>41000</c:v>
                </c:pt>
                <c:pt idx="22">
                  <c:v>41091</c:v>
                </c:pt>
                <c:pt idx="23">
                  <c:v>41183</c:v>
                </c:pt>
                <c:pt idx="24">
                  <c:v>41275</c:v>
                </c:pt>
                <c:pt idx="25">
                  <c:v>41365</c:v>
                </c:pt>
                <c:pt idx="26">
                  <c:v>41456</c:v>
                </c:pt>
                <c:pt idx="27">
                  <c:v>41548</c:v>
                </c:pt>
              </c:numCache>
            </c:numRef>
          </c:cat>
          <c:val>
            <c:numRef>
              <c:f>'c3-14'!$C$11:$C$38</c:f>
              <c:numCache>
                <c:formatCode>0.0</c:formatCode>
                <c:ptCount val="28"/>
                <c:pt idx="0">
                  <c:v>3.6767048431638214</c:v>
                </c:pt>
                <c:pt idx="1">
                  <c:v>2.7715640004073969</c:v>
                </c:pt>
                <c:pt idx="2">
                  <c:v>2.8637990698589975</c:v>
                </c:pt>
                <c:pt idx="3">
                  <c:v>2.8188314455979855</c:v>
                </c:pt>
                <c:pt idx="4">
                  <c:v>2.3869018548915419</c:v>
                </c:pt>
                <c:pt idx="5">
                  <c:v>1.9677446120762325</c:v>
                </c:pt>
                <c:pt idx="6">
                  <c:v>2.250888321673151</c:v>
                </c:pt>
                <c:pt idx="7">
                  <c:v>0.86533817138486047</c:v>
                </c:pt>
                <c:pt idx="8">
                  <c:v>-0.24990456783926634</c:v>
                </c:pt>
                <c:pt idx="9">
                  <c:v>-0.45895589706718648</c:v>
                </c:pt>
                <c:pt idx="10">
                  <c:v>-1.6060620488207884</c:v>
                </c:pt>
                <c:pt idx="11">
                  <c:v>0.54238140963275006</c:v>
                </c:pt>
                <c:pt idx="12">
                  <c:v>3.1394595648974017</c:v>
                </c:pt>
                <c:pt idx="13">
                  <c:v>2.74017291132852</c:v>
                </c:pt>
                <c:pt idx="14">
                  <c:v>1.7156505506348496</c:v>
                </c:pt>
                <c:pt idx="15">
                  <c:v>1.2695172547928415</c:v>
                </c:pt>
                <c:pt idx="16">
                  <c:v>2.7339637465644868</c:v>
                </c:pt>
                <c:pt idx="17">
                  <c:v>3.723893463466752</c:v>
                </c:pt>
                <c:pt idx="18">
                  <c:v>3.4394104878340421</c:v>
                </c:pt>
                <c:pt idx="19">
                  <c:v>2.5410568877396842</c:v>
                </c:pt>
                <c:pt idx="20">
                  <c:v>2.8040549980034486</c:v>
                </c:pt>
                <c:pt idx="21">
                  <c:v>1.5054395025669016</c:v>
                </c:pt>
                <c:pt idx="22">
                  <c:v>1.2531576728231666</c:v>
                </c:pt>
                <c:pt idx="23">
                  <c:v>1.9396539746575889</c:v>
                </c:pt>
                <c:pt idx="24">
                  <c:v>0.79666818793189875</c:v>
                </c:pt>
                <c:pt idx="25">
                  <c:v>2.0792733502886707</c:v>
                </c:pt>
                <c:pt idx="26">
                  <c:v>4.2867250193239101</c:v>
                </c:pt>
                <c:pt idx="27">
                  <c:v>4.794710506183832</c:v>
                </c:pt>
              </c:numCache>
            </c:numRef>
          </c:val>
        </c:ser>
        <c:ser>
          <c:idx val="2"/>
          <c:order val="2"/>
          <c:tx>
            <c:strRef>
              <c:f>'c3-14'!$D$9</c:f>
              <c:strCache>
                <c:ptCount val="1"/>
                <c:pt idx="0">
                  <c:v>Jog- és licencdíjak</c:v>
                </c:pt>
              </c:strCache>
            </c:strRef>
          </c:tx>
          <c:spPr>
            <a:solidFill>
              <a:schemeClr val="accent6"/>
            </a:solidFill>
            <a:ln w="38100" cap="sq">
              <a:noFill/>
              <a:miter lim="800000"/>
            </a:ln>
          </c:spPr>
          <c:cat>
            <c:numRef>
              <c:f>'c3-14'!$A$11:$A$38</c:f>
              <c:numCache>
                <c:formatCode>yyyy/mm/dd</c:formatCode>
                <c:ptCount val="28"/>
                <c:pt idx="0">
                  <c:v>39083</c:v>
                </c:pt>
                <c:pt idx="1">
                  <c:v>39173</c:v>
                </c:pt>
                <c:pt idx="2">
                  <c:v>39264</c:v>
                </c:pt>
                <c:pt idx="3">
                  <c:v>39356</c:v>
                </c:pt>
                <c:pt idx="4">
                  <c:v>39448</c:v>
                </c:pt>
                <c:pt idx="5">
                  <c:v>39539</c:v>
                </c:pt>
                <c:pt idx="6">
                  <c:v>39630</c:v>
                </c:pt>
                <c:pt idx="7">
                  <c:v>39722</c:v>
                </c:pt>
                <c:pt idx="8">
                  <c:v>39814</c:v>
                </c:pt>
                <c:pt idx="9">
                  <c:v>39904</c:v>
                </c:pt>
                <c:pt idx="10">
                  <c:v>39995</c:v>
                </c:pt>
                <c:pt idx="11">
                  <c:v>40087</c:v>
                </c:pt>
                <c:pt idx="12">
                  <c:v>40179</c:v>
                </c:pt>
                <c:pt idx="13">
                  <c:v>40269</c:v>
                </c:pt>
                <c:pt idx="14">
                  <c:v>40360</c:v>
                </c:pt>
                <c:pt idx="15">
                  <c:v>40452</c:v>
                </c:pt>
                <c:pt idx="16">
                  <c:v>40544</c:v>
                </c:pt>
                <c:pt idx="17">
                  <c:v>40634</c:v>
                </c:pt>
                <c:pt idx="18">
                  <c:v>40725</c:v>
                </c:pt>
                <c:pt idx="19">
                  <c:v>40817</c:v>
                </c:pt>
                <c:pt idx="20">
                  <c:v>40909</c:v>
                </c:pt>
                <c:pt idx="21">
                  <c:v>41000</c:v>
                </c:pt>
                <c:pt idx="22">
                  <c:v>41091</c:v>
                </c:pt>
                <c:pt idx="23">
                  <c:v>41183</c:v>
                </c:pt>
                <c:pt idx="24">
                  <c:v>41275</c:v>
                </c:pt>
                <c:pt idx="25">
                  <c:v>41365</c:v>
                </c:pt>
                <c:pt idx="26">
                  <c:v>41456</c:v>
                </c:pt>
                <c:pt idx="27">
                  <c:v>41548</c:v>
                </c:pt>
              </c:numCache>
            </c:numRef>
          </c:cat>
          <c:val>
            <c:numRef>
              <c:f>'c3-14'!$D$11:$D$38</c:f>
              <c:numCache>
                <c:formatCode>0.0</c:formatCode>
                <c:ptCount val="28"/>
                <c:pt idx="0">
                  <c:v>2.8045577468135097</c:v>
                </c:pt>
                <c:pt idx="1">
                  <c:v>7.4145878746166398E-3</c:v>
                </c:pt>
                <c:pt idx="2">
                  <c:v>1.9461067349985297</c:v>
                </c:pt>
                <c:pt idx="3">
                  <c:v>3.4641759221965875</c:v>
                </c:pt>
                <c:pt idx="4">
                  <c:v>-0.17561846132995682</c:v>
                </c:pt>
                <c:pt idx="5">
                  <c:v>0.14321071498431859</c:v>
                </c:pt>
                <c:pt idx="6">
                  <c:v>-0.68064934421726808</c:v>
                </c:pt>
                <c:pt idx="7">
                  <c:v>-1.8341628410993109</c:v>
                </c:pt>
                <c:pt idx="8">
                  <c:v>4.6131977709057033E-2</c:v>
                </c:pt>
                <c:pt idx="9">
                  <c:v>0.56223421685977637</c:v>
                </c:pt>
                <c:pt idx="10">
                  <c:v>0.52435943152064801</c:v>
                </c:pt>
                <c:pt idx="11">
                  <c:v>0.58526538881967172</c:v>
                </c:pt>
                <c:pt idx="12">
                  <c:v>0.53870996566973461</c:v>
                </c:pt>
                <c:pt idx="13">
                  <c:v>2.465818681586978</c:v>
                </c:pt>
                <c:pt idx="14">
                  <c:v>1.4360649944429289</c:v>
                </c:pt>
                <c:pt idx="15">
                  <c:v>0.17375863552045157</c:v>
                </c:pt>
                <c:pt idx="16">
                  <c:v>-0.22203301964487165</c:v>
                </c:pt>
                <c:pt idx="17">
                  <c:v>-1.0368123297247471</c:v>
                </c:pt>
                <c:pt idx="18">
                  <c:v>-0.30209398449424685</c:v>
                </c:pt>
                <c:pt idx="19">
                  <c:v>0.23746447730279696</c:v>
                </c:pt>
                <c:pt idx="20">
                  <c:v>1.4505820827926841</c:v>
                </c:pt>
                <c:pt idx="21">
                  <c:v>0.98845165695266912</c:v>
                </c:pt>
                <c:pt idx="22">
                  <c:v>0.79429684346917129</c:v>
                </c:pt>
                <c:pt idx="23">
                  <c:v>-0.26346116248110424</c:v>
                </c:pt>
                <c:pt idx="24">
                  <c:v>1.7241982671106211</c:v>
                </c:pt>
                <c:pt idx="25">
                  <c:v>-0.97885263597544703</c:v>
                </c:pt>
                <c:pt idx="26">
                  <c:v>0.50491420708745849</c:v>
                </c:pt>
                <c:pt idx="27">
                  <c:v>0.80141691573302842</c:v>
                </c:pt>
              </c:numCache>
            </c:numRef>
          </c:val>
        </c:ser>
        <c:ser>
          <c:idx val="3"/>
          <c:order val="3"/>
          <c:tx>
            <c:strRef>
              <c:f>'c3-14'!$E$9</c:f>
              <c:strCache>
                <c:ptCount val="1"/>
                <c:pt idx="0">
                  <c:v>Egyéb szolgáltatás</c:v>
                </c:pt>
              </c:strCache>
            </c:strRef>
          </c:tx>
          <c:spPr>
            <a:solidFill>
              <a:schemeClr val="accent6">
                <a:lumMod val="50000"/>
              </a:schemeClr>
            </a:solidFill>
            <a:ln w="38100" cap="sq">
              <a:noFill/>
              <a:miter lim="800000"/>
            </a:ln>
          </c:spPr>
          <c:cat>
            <c:numRef>
              <c:f>'c3-14'!$A$11:$A$38</c:f>
              <c:numCache>
                <c:formatCode>yyyy/mm/dd</c:formatCode>
                <c:ptCount val="28"/>
                <c:pt idx="0">
                  <c:v>39083</c:v>
                </c:pt>
                <c:pt idx="1">
                  <c:v>39173</c:v>
                </c:pt>
                <c:pt idx="2">
                  <c:v>39264</c:v>
                </c:pt>
                <c:pt idx="3">
                  <c:v>39356</c:v>
                </c:pt>
                <c:pt idx="4">
                  <c:v>39448</c:v>
                </c:pt>
                <c:pt idx="5">
                  <c:v>39539</c:v>
                </c:pt>
                <c:pt idx="6">
                  <c:v>39630</c:v>
                </c:pt>
                <c:pt idx="7">
                  <c:v>39722</c:v>
                </c:pt>
                <c:pt idx="8">
                  <c:v>39814</c:v>
                </c:pt>
                <c:pt idx="9">
                  <c:v>39904</c:v>
                </c:pt>
                <c:pt idx="10">
                  <c:v>39995</c:v>
                </c:pt>
                <c:pt idx="11">
                  <c:v>40087</c:v>
                </c:pt>
                <c:pt idx="12">
                  <c:v>40179</c:v>
                </c:pt>
                <c:pt idx="13">
                  <c:v>40269</c:v>
                </c:pt>
                <c:pt idx="14">
                  <c:v>40360</c:v>
                </c:pt>
                <c:pt idx="15">
                  <c:v>40452</c:v>
                </c:pt>
                <c:pt idx="16">
                  <c:v>40544</c:v>
                </c:pt>
                <c:pt idx="17">
                  <c:v>40634</c:v>
                </c:pt>
                <c:pt idx="18">
                  <c:v>40725</c:v>
                </c:pt>
                <c:pt idx="19">
                  <c:v>40817</c:v>
                </c:pt>
                <c:pt idx="20">
                  <c:v>40909</c:v>
                </c:pt>
                <c:pt idx="21">
                  <c:v>41000</c:v>
                </c:pt>
                <c:pt idx="22">
                  <c:v>41091</c:v>
                </c:pt>
                <c:pt idx="23">
                  <c:v>41183</c:v>
                </c:pt>
                <c:pt idx="24">
                  <c:v>41275</c:v>
                </c:pt>
                <c:pt idx="25">
                  <c:v>41365</c:v>
                </c:pt>
                <c:pt idx="26">
                  <c:v>41456</c:v>
                </c:pt>
                <c:pt idx="27">
                  <c:v>41548</c:v>
                </c:pt>
              </c:numCache>
            </c:numRef>
          </c:cat>
          <c:val>
            <c:numRef>
              <c:f>'c3-14'!$E$11:$E$38</c:f>
              <c:numCache>
                <c:formatCode>0.0</c:formatCode>
                <c:ptCount val="28"/>
                <c:pt idx="0">
                  <c:v>11.210149763785909</c:v>
                </c:pt>
                <c:pt idx="1">
                  <c:v>10.115342089837007</c:v>
                </c:pt>
                <c:pt idx="2">
                  <c:v>11.79634463132172</c:v>
                </c:pt>
                <c:pt idx="3">
                  <c:v>5.3404243968022849</c:v>
                </c:pt>
                <c:pt idx="4">
                  <c:v>0.26455604151258028</c:v>
                </c:pt>
                <c:pt idx="5">
                  <c:v>-0.63695286430346432</c:v>
                </c:pt>
                <c:pt idx="6">
                  <c:v>-4.0091358823314494E-2</c:v>
                </c:pt>
                <c:pt idx="7">
                  <c:v>4.1964478032857384</c:v>
                </c:pt>
                <c:pt idx="8">
                  <c:v>6.2703640787616255</c:v>
                </c:pt>
                <c:pt idx="9">
                  <c:v>6.3823616543637414</c:v>
                </c:pt>
                <c:pt idx="10">
                  <c:v>1.6638885635183307</c:v>
                </c:pt>
                <c:pt idx="11">
                  <c:v>0.74849017539449691</c:v>
                </c:pt>
                <c:pt idx="12">
                  <c:v>8.6133942453256882</c:v>
                </c:pt>
                <c:pt idx="13">
                  <c:v>2.4465171757887654</c:v>
                </c:pt>
                <c:pt idx="14">
                  <c:v>3.3847484824199698</c:v>
                </c:pt>
                <c:pt idx="15">
                  <c:v>6.4246528533979559</c:v>
                </c:pt>
                <c:pt idx="16">
                  <c:v>-0.32523839090480988</c:v>
                </c:pt>
                <c:pt idx="17">
                  <c:v>5.8246516049222965</c:v>
                </c:pt>
                <c:pt idx="18">
                  <c:v>6.7521660516608062</c:v>
                </c:pt>
                <c:pt idx="19">
                  <c:v>5.2226251997572763</c:v>
                </c:pt>
                <c:pt idx="20">
                  <c:v>1.8381783233896503</c:v>
                </c:pt>
                <c:pt idx="21">
                  <c:v>1.0011834116323699</c:v>
                </c:pt>
                <c:pt idx="22">
                  <c:v>1.3904401661636607</c:v>
                </c:pt>
                <c:pt idx="23">
                  <c:v>7.6642939427039813E-2</c:v>
                </c:pt>
                <c:pt idx="24">
                  <c:v>0.81492540319876827</c:v>
                </c:pt>
                <c:pt idx="25">
                  <c:v>0.44925352068332325</c:v>
                </c:pt>
                <c:pt idx="26">
                  <c:v>-1.1279572712666375</c:v>
                </c:pt>
                <c:pt idx="27">
                  <c:v>-0.74034402836473223</c:v>
                </c:pt>
              </c:numCache>
            </c:numRef>
          </c:val>
        </c:ser>
        <c:gapWidth val="30"/>
        <c:overlap val="100"/>
        <c:axId val="154609536"/>
        <c:axId val="154611072"/>
      </c:barChart>
      <c:lineChart>
        <c:grouping val="standard"/>
        <c:ser>
          <c:idx val="4"/>
          <c:order val="4"/>
          <c:tx>
            <c:strRef>
              <c:f>'c3-14'!$F$9</c:f>
              <c:strCache>
                <c:ptCount val="1"/>
                <c:pt idx="0">
                  <c:v>Összesen</c:v>
                </c:pt>
              </c:strCache>
            </c:strRef>
          </c:tx>
          <c:spPr>
            <a:ln w="28575">
              <a:solidFill>
                <a:schemeClr val="tx1"/>
              </a:solidFill>
            </a:ln>
          </c:spPr>
          <c:marker>
            <c:symbol val="none"/>
          </c:marker>
          <c:cat>
            <c:numRef>
              <c:f>'c3-14'!$A$11:$A$38</c:f>
              <c:numCache>
                <c:formatCode>yyyy/mm/dd</c:formatCode>
                <c:ptCount val="28"/>
                <c:pt idx="0">
                  <c:v>39083</c:v>
                </c:pt>
                <c:pt idx="1">
                  <c:v>39173</c:v>
                </c:pt>
                <c:pt idx="2">
                  <c:v>39264</c:v>
                </c:pt>
                <c:pt idx="3">
                  <c:v>39356</c:v>
                </c:pt>
                <c:pt idx="4">
                  <c:v>39448</c:v>
                </c:pt>
                <c:pt idx="5">
                  <c:v>39539</c:v>
                </c:pt>
                <c:pt idx="6">
                  <c:v>39630</c:v>
                </c:pt>
                <c:pt idx="7">
                  <c:v>39722</c:v>
                </c:pt>
                <c:pt idx="8">
                  <c:v>39814</c:v>
                </c:pt>
                <c:pt idx="9">
                  <c:v>39904</c:v>
                </c:pt>
                <c:pt idx="10">
                  <c:v>39995</c:v>
                </c:pt>
                <c:pt idx="11">
                  <c:v>40087</c:v>
                </c:pt>
                <c:pt idx="12">
                  <c:v>40179</c:v>
                </c:pt>
                <c:pt idx="13">
                  <c:v>40269</c:v>
                </c:pt>
                <c:pt idx="14">
                  <c:v>40360</c:v>
                </c:pt>
                <c:pt idx="15">
                  <c:v>40452</c:v>
                </c:pt>
                <c:pt idx="16">
                  <c:v>40544</c:v>
                </c:pt>
                <c:pt idx="17">
                  <c:v>40634</c:v>
                </c:pt>
                <c:pt idx="18">
                  <c:v>40725</c:v>
                </c:pt>
                <c:pt idx="19">
                  <c:v>40817</c:v>
                </c:pt>
                <c:pt idx="20">
                  <c:v>40909</c:v>
                </c:pt>
                <c:pt idx="21">
                  <c:v>41000</c:v>
                </c:pt>
                <c:pt idx="22">
                  <c:v>41091</c:v>
                </c:pt>
                <c:pt idx="23">
                  <c:v>41183</c:v>
                </c:pt>
                <c:pt idx="24">
                  <c:v>41275</c:v>
                </c:pt>
                <c:pt idx="25">
                  <c:v>41365</c:v>
                </c:pt>
                <c:pt idx="26">
                  <c:v>41456</c:v>
                </c:pt>
                <c:pt idx="27">
                  <c:v>41548</c:v>
                </c:pt>
              </c:numCache>
            </c:numRef>
          </c:cat>
          <c:val>
            <c:numRef>
              <c:f>'c3-14'!$F$11:$F$38</c:f>
              <c:numCache>
                <c:formatCode>0.0</c:formatCode>
                <c:ptCount val="28"/>
                <c:pt idx="0">
                  <c:v>15.276272008138752</c:v>
                </c:pt>
                <c:pt idx="1">
                  <c:v>9.7206205510054708</c:v>
                </c:pt>
                <c:pt idx="2">
                  <c:v>12.353826785683561</c:v>
                </c:pt>
                <c:pt idx="3">
                  <c:v>8.0721340759167575</c:v>
                </c:pt>
                <c:pt idx="4">
                  <c:v>3.8744667058816629</c:v>
                </c:pt>
                <c:pt idx="5">
                  <c:v>3.0051341602286117</c:v>
                </c:pt>
                <c:pt idx="6">
                  <c:v>4.7781582730869703</c:v>
                </c:pt>
                <c:pt idx="7">
                  <c:v>8.4633942600981911</c:v>
                </c:pt>
                <c:pt idx="8">
                  <c:v>11.15028657159022</c:v>
                </c:pt>
                <c:pt idx="9">
                  <c:v>10.971338909106979</c:v>
                </c:pt>
                <c:pt idx="10">
                  <c:v>1.8761256056476228</c:v>
                </c:pt>
                <c:pt idx="11">
                  <c:v>-0.17265329015010486</c:v>
                </c:pt>
                <c:pt idx="12">
                  <c:v>9.2126217885715924</c:v>
                </c:pt>
                <c:pt idx="13">
                  <c:v>5.8808182585564497</c:v>
                </c:pt>
                <c:pt idx="14">
                  <c:v>5.6361638827755751</c:v>
                </c:pt>
                <c:pt idx="15">
                  <c:v>6.2501540913494944</c:v>
                </c:pt>
                <c:pt idx="16">
                  <c:v>0.4242307203302621</c:v>
                </c:pt>
                <c:pt idx="17">
                  <c:v>7.6515571973270262</c:v>
                </c:pt>
                <c:pt idx="18">
                  <c:v>7.4742122943172573</c:v>
                </c:pt>
                <c:pt idx="19">
                  <c:v>9.5713887408670253</c:v>
                </c:pt>
                <c:pt idx="20">
                  <c:v>6.4055735217891856</c:v>
                </c:pt>
                <c:pt idx="21">
                  <c:v>1.0083636968033387</c:v>
                </c:pt>
                <c:pt idx="22">
                  <c:v>2.0845502213901153</c:v>
                </c:pt>
                <c:pt idx="23">
                  <c:v>-1.6311221385955053</c:v>
                </c:pt>
                <c:pt idx="24">
                  <c:v>2.3582749225613395</c:v>
                </c:pt>
                <c:pt idx="25">
                  <c:v>3.6902907916448284</c:v>
                </c:pt>
                <c:pt idx="26">
                  <c:v>3.8833186600698606</c:v>
                </c:pt>
                <c:pt idx="27">
                  <c:v>5.8133851324320345</c:v>
                </c:pt>
              </c:numCache>
            </c:numRef>
          </c:val>
        </c:ser>
        <c:marker val="1"/>
        <c:axId val="154609536"/>
        <c:axId val="154611072"/>
      </c:lineChart>
      <c:catAx>
        <c:axId val="154609536"/>
        <c:scaling>
          <c:orientation val="minMax"/>
        </c:scaling>
        <c:axPos val="b"/>
        <c:numFmt formatCode="yyyy" sourceLinked="0"/>
        <c:majorTickMark val="none"/>
        <c:tickLblPos val="low"/>
        <c:txPr>
          <a:bodyPr/>
          <a:lstStyle/>
          <a:p>
            <a:pPr>
              <a:defRPr sz="900"/>
            </a:pPr>
            <a:endParaRPr lang="hu-HU"/>
          </a:p>
        </c:txPr>
        <c:crossAx val="154611072"/>
        <c:crosses val="autoZero"/>
        <c:lblAlgn val="ctr"/>
        <c:lblOffset val="100"/>
        <c:tickLblSkip val="4"/>
      </c:catAx>
      <c:valAx>
        <c:axId val="154611072"/>
        <c:scaling>
          <c:orientation val="minMax"/>
          <c:min val="-5"/>
        </c:scaling>
        <c:axPos val="l"/>
        <c:majorGridlines>
          <c:spPr>
            <a:ln>
              <a:solidFill>
                <a:sysClr val="window" lastClr="FFFFFF">
                  <a:lumMod val="75000"/>
                </a:sysClr>
              </a:solidFill>
              <a:prstDash val="sysDash"/>
            </a:ln>
          </c:spPr>
        </c:majorGridlines>
        <c:title>
          <c:tx>
            <c:rich>
              <a:bodyPr rot="-5400000" vert="horz"/>
              <a:lstStyle/>
              <a:p>
                <a:pPr>
                  <a:defRPr sz="900"/>
                </a:pPr>
                <a:r>
                  <a:rPr lang="en-US" sz="900"/>
                  <a:t>Éves változás (%)</a:t>
                </a:r>
              </a:p>
            </c:rich>
          </c:tx>
        </c:title>
        <c:numFmt formatCode="General" sourceLinked="0"/>
        <c:tickLblPos val="nextTo"/>
        <c:txPr>
          <a:bodyPr/>
          <a:lstStyle/>
          <a:p>
            <a:pPr>
              <a:defRPr sz="900"/>
            </a:pPr>
            <a:endParaRPr lang="hu-HU"/>
          </a:p>
        </c:txPr>
        <c:crossAx val="154609536"/>
        <c:crosses val="autoZero"/>
        <c:crossBetween val="between"/>
      </c:valAx>
      <c:spPr>
        <a:noFill/>
        <a:ln w="25400">
          <a:noFill/>
        </a:ln>
      </c:spPr>
    </c:plotArea>
    <c:legend>
      <c:legendPos val="b"/>
      <c:layout>
        <c:manualLayout>
          <c:xMode val="edge"/>
          <c:yMode val="edge"/>
          <c:x val="0"/>
          <c:y val="0.85589371980676332"/>
          <c:w val="1"/>
          <c:h val="0.14410628019323754"/>
        </c:manualLayout>
      </c:layout>
      <c:txPr>
        <a:bodyPr/>
        <a:lstStyle/>
        <a:p>
          <a:pPr>
            <a:defRPr sz="900"/>
          </a:pPr>
          <a:endParaRPr lang="hu-HU"/>
        </a:p>
      </c:txPr>
    </c:legend>
    <c:plotVisOnly val="1"/>
    <c:dispBlanksAs val="gap"/>
  </c:chart>
  <c:spPr>
    <a:ln>
      <a:solidFill>
        <a:schemeClr val="bg1">
          <a:lumMod val="75000"/>
        </a:schemeClr>
      </a:solidFill>
    </a:ln>
  </c:spPr>
  <c:txPr>
    <a:bodyPr/>
    <a:lstStyle/>
    <a:p>
      <a:pPr>
        <a:defRPr sz="1800" b="0">
          <a:latin typeface="Calibri" pitchFamily="34" charset="0"/>
        </a:defRPr>
      </a:pPr>
      <a:endParaRPr lang="hu-HU"/>
    </a:p>
  </c:txPr>
  <c:printSettings>
    <c:headerFooter/>
    <c:pageMargins b="0.75000000000000266" l="0.70000000000000062" r="0.70000000000000062" t="0.75000000000000266" header="0.30000000000000032" footer="0.30000000000000032"/>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c:lang val="hu-HU"/>
  <c:chart>
    <c:autoTitleDeleted val="1"/>
    <c:plotArea>
      <c:layout>
        <c:manualLayout>
          <c:layoutTarget val="inner"/>
          <c:xMode val="edge"/>
          <c:yMode val="edge"/>
          <c:x val="0.12268333333333339"/>
          <c:y val="4.1769128876422007E-2"/>
          <c:w val="0.83609941520468234"/>
          <c:h val="0.70864734299516963"/>
        </c:manualLayout>
      </c:layout>
      <c:barChart>
        <c:barDir val="col"/>
        <c:grouping val="stacked"/>
        <c:ser>
          <c:idx val="0"/>
          <c:order val="0"/>
          <c:tx>
            <c:strRef>
              <c:f>'c3-14'!$B$10</c:f>
              <c:strCache>
                <c:ptCount val="1"/>
                <c:pt idx="0">
                  <c:v>Turism</c:v>
                </c:pt>
              </c:strCache>
            </c:strRef>
          </c:tx>
          <c:spPr>
            <a:solidFill>
              <a:srgbClr val="9C0000"/>
            </a:solidFill>
            <a:ln w="38100" cap="sq" cmpd="sng">
              <a:noFill/>
              <a:prstDash val="solid"/>
              <a:miter lim="800000"/>
            </a:ln>
          </c:spPr>
          <c:cat>
            <c:numRef>
              <c:f>'c3-14'!$A$11:$A$38</c:f>
              <c:numCache>
                <c:formatCode>yyyy/mm/dd</c:formatCode>
                <c:ptCount val="28"/>
                <c:pt idx="0">
                  <c:v>39083</c:v>
                </c:pt>
                <c:pt idx="1">
                  <c:v>39173</c:v>
                </c:pt>
                <c:pt idx="2">
                  <c:v>39264</c:v>
                </c:pt>
                <c:pt idx="3">
                  <c:v>39356</c:v>
                </c:pt>
                <c:pt idx="4">
                  <c:v>39448</c:v>
                </c:pt>
                <c:pt idx="5">
                  <c:v>39539</c:v>
                </c:pt>
                <c:pt idx="6">
                  <c:v>39630</c:v>
                </c:pt>
                <c:pt idx="7">
                  <c:v>39722</c:v>
                </c:pt>
                <c:pt idx="8">
                  <c:v>39814</c:v>
                </c:pt>
                <c:pt idx="9">
                  <c:v>39904</c:v>
                </c:pt>
                <c:pt idx="10">
                  <c:v>39995</c:v>
                </c:pt>
                <c:pt idx="11">
                  <c:v>40087</c:v>
                </c:pt>
                <c:pt idx="12">
                  <c:v>40179</c:v>
                </c:pt>
                <c:pt idx="13">
                  <c:v>40269</c:v>
                </c:pt>
                <c:pt idx="14">
                  <c:v>40360</c:v>
                </c:pt>
                <c:pt idx="15">
                  <c:v>40452</c:v>
                </c:pt>
                <c:pt idx="16">
                  <c:v>40544</c:v>
                </c:pt>
                <c:pt idx="17">
                  <c:v>40634</c:v>
                </c:pt>
                <c:pt idx="18">
                  <c:v>40725</c:v>
                </c:pt>
                <c:pt idx="19">
                  <c:v>40817</c:v>
                </c:pt>
                <c:pt idx="20">
                  <c:v>40909</c:v>
                </c:pt>
                <c:pt idx="21">
                  <c:v>41000</c:v>
                </c:pt>
                <c:pt idx="22">
                  <c:v>41091</c:v>
                </c:pt>
                <c:pt idx="23">
                  <c:v>41183</c:v>
                </c:pt>
                <c:pt idx="24">
                  <c:v>41275</c:v>
                </c:pt>
                <c:pt idx="25">
                  <c:v>41365</c:v>
                </c:pt>
                <c:pt idx="26">
                  <c:v>41456</c:v>
                </c:pt>
                <c:pt idx="27">
                  <c:v>41548</c:v>
                </c:pt>
              </c:numCache>
            </c:numRef>
          </c:cat>
          <c:val>
            <c:numRef>
              <c:f>'c3-14'!$B$11:$B$38</c:f>
              <c:numCache>
                <c:formatCode>0.0</c:formatCode>
                <c:ptCount val="28"/>
                <c:pt idx="0">
                  <c:v>-2.4151403456244869</c:v>
                </c:pt>
                <c:pt idx="1">
                  <c:v>-3.1737001271135505</c:v>
                </c:pt>
                <c:pt idx="2">
                  <c:v>-4.252423650495686</c:v>
                </c:pt>
                <c:pt idx="3">
                  <c:v>-3.5512976886801004</c:v>
                </c:pt>
                <c:pt idx="4">
                  <c:v>1.3986272708074976</c:v>
                </c:pt>
                <c:pt idx="5">
                  <c:v>1.5311316974715246</c:v>
                </c:pt>
                <c:pt idx="6">
                  <c:v>3.2480106544544016</c:v>
                </c:pt>
                <c:pt idx="7">
                  <c:v>5.2357711265269034</c:v>
                </c:pt>
                <c:pt idx="8">
                  <c:v>5.0836950829588039</c:v>
                </c:pt>
                <c:pt idx="9">
                  <c:v>4.4856989349506478</c:v>
                </c:pt>
                <c:pt idx="10">
                  <c:v>1.2939396594294326</c:v>
                </c:pt>
                <c:pt idx="11">
                  <c:v>-2.0487902639970237</c:v>
                </c:pt>
                <c:pt idx="12">
                  <c:v>-3.0789419873212323</c:v>
                </c:pt>
                <c:pt idx="13">
                  <c:v>-1.7716905101478138</c:v>
                </c:pt>
                <c:pt idx="14">
                  <c:v>-0.90030014472217301</c:v>
                </c:pt>
                <c:pt idx="15">
                  <c:v>-1.6177746523617542</c:v>
                </c:pt>
                <c:pt idx="16">
                  <c:v>-1.7624616156845432</c:v>
                </c:pt>
                <c:pt idx="17">
                  <c:v>-0.86017554133727481</c:v>
                </c:pt>
                <c:pt idx="18">
                  <c:v>-2.4152702606833438</c:v>
                </c:pt>
                <c:pt idx="19">
                  <c:v>1.5702421760672671</c:v>
                </c:pt>
                <c:pt idx="20">
                  <c:v>0.31275811760340255</c:v>
                </c:pt>
                <c:pt idx="21">
                  <c:v>-2.4867108743486019</c:v>
                </c:pt>
                <c:pt idx="22">
                  <c:v>-1.3533444610658834</c:v>
                </c:pt>
                <c:pt idx="23">
                  <c:v>-3.3839578901990297</c:v>
                </c:pt>
                <c:pt idx="24">
                  <c:v>-0.97751693567994846</c:v>
                </c:pt>
                <c:pt idx="25">
                  <c:v>2.1406165566482818</c:v>
                </c:pt>
                <c:pt idx="26">
                  <c:v>0.21963670492512974</c:v>
                </c:pt>
                <c:pt idx="27">
                  <c:v>0.95760173887990585</c:v>
                </c:pt>
              </c:numCache>
            </c:numRef>
          </c:val>
        </c:ser>
        <c:ser>
          <c:idx val="1"/>
          <c:order val="1"/>
          <c:tx>
            <c:strRef>
              <c:f>'c3-14'!$C$10</c:f>
              <c:strCache>
                <c:ptCount val="1"/>
                <c:pt idx="0">
                  <c:v>Transportation</c:v>
                </c:pt>
              </c:strCache>
            </c:strRef>
          </c:tx>
          <c:spPr>
            <a:solidFill>
              <a:schemeClr val="bg2"/>
            </a:solidFill>
            <a:ln w="38100" cap="sq">
              <a:noFill/>
              <a:miter lim="800000"/>
            </a:ln>
          </c:spPr>
          <c:cat>
            <c:numRef>
              <c:f>'c3-14'!$A$11:$A$38</c:f>
              <c:numCache>
                <c:formatCode>yyyy/mm/dd</c:formatCode>
                <c:ptCount val="28"/>
                <c:pt idx="0">
                  <c:v>39083</c:v>
                </c:pt>
                <c:pt idx="1">
                  <c:v>39173</c:v>
                </c:pt>
                <c:pt idx="2">
                  <c:v>39264</c:v>
                </c:pt>
                <c:pt idx="3">
                  <c:v>39356</c:v>
                </c:pt>
                <c:pt idx="4">
                  <c:v>39448</c:v>
                </c:pt>
                <c:pt idx="5">
                  <c:v>39539</c:v>
                </c:pt>
                <c:pt idx="6">
                  <c:v>39630</c:v>
                </c:pt>
                <c:pt idx="7">
                  <c:v>39722</c:v>
                </c:pt>
                <c:pt idx="8">
                  <c:v>39814</c:v>
                </c:pt>
                <c:pt idx="9">
                  <c:v>39904</c:v>
                </c:pt>
                <c:pt idx="10">
                  <c:v>39995</c:v>
                </c:pt>
                <c:pt idx="11">
                  <c:v>40087</c:v>
                </c:pt>
                <c:pt idx="12">
                  <c:v>40179</c:v>
                </c:pt>
                <c:pt idx="13">
                  <c:v>40269</c:v>
                </c:pt>
                <c:pt idx="14">
                  <c:v>40360</c:v>
                </c:pt>
                <c:pt idx="15">
                  <c:v>40452</c:v>
                </c:pt>
                <c:pt idx="16">
                  <c:v>40544</c:v>
                </c:pt>
                <c:pt idx="17">
                  <c:v>40634</c:v>
                </c:pt>
                <c:pt idx="18">
                  <c:v>40725</c:v>
                </c:pt>
                <c:pt idx="19">
                  <c:v>40817</c:v>
                </c:pt>
                <c:pt idx="20">
                  <c:v>40909</c:v>
                </c:pt>
                <c:pt idx="21">
                  <c:v>41000</c:v>
                </c:pt>
                <c:pt idx="22">
                  <c:v>41091</c:v>
                </c:pt>
                <c:pt idx="23">
                  <c:v>41183</c:v>
                </c:pt>
                <c:pt idx="24">
                  <c:v>41275</c:v>
                </c:pt>
                <c:pt idx="25">
                  <c:v>41365</c:v>
                </c:pt>
                <c:pt idx="26">
                  <c:v>41456</c:v>
                </c:pt>
                <c:pt idx="27">
                  <c:v>41548</c:v>
                </c:pt>
              </c:numCache>
            </c:numRef>
          </c:cat>
          <c:val>
            <c:numRef>
              <c:f>'c3-14'!$C$11:$C$38</c:f>
              <c:numCache>
                <c:formatCode>0.0</c:formatCode>
                <c:ptCount val="28"/>
                <c:pt idx="0">
                  <c:v>3.6767048431638214</c:v>
                </c:pt>
                <c:pt idx="1">
                  <c:v>2.7715640004073969</c:v>
                </c:pt>
                <c:pt idx="2">
                  <c:v>2.8637990698589975</c:v>
                </c:pt>
                <c:pt idx="3">
                  <c:v>2.8188314455979855</c:v>
                </c:pt>
                <c:pt idx="4">
                  <c:v>2.3869018548915419</c:v>
                </c:pt>
                <c:pt idx="5">
                  <c:v>1.9677446120762325</c:v>
                </c:pt>
                <c:pt idx="6">
                  <c:v>2.250888321673151</c:v>
                </c:pt>
                <c:pt idx="7">
                  <c:v>0.86533817138486047</c:v>
                </c:pt>
                <c:pt idx="8">
                  <c:v>-0.24990456783926634</c:v>
                </c:pt>
                <c:pt idx="9">
                  <c:v>-0.45895589706718648</c:v>
                </c:pt>
                <c:pt idx="10">
                  <c:v>-1.6060620488207884</c:v>
                </c:pt>
                <c:pt idx="11">
                  <c:v>0.54238140963275006</c:v>
                </c:pt>
                <c:pt idx="12">
                  <c:v>3.1394595648974017</c:v>
                </c:pt>
                <c:pt idx="13">
                  <c:v>2.74017291132852</c:v>
                </c:pt>
                <c:pt idx="14">
                  <c:v>1.7156505506348496</c:v>
                </c:pt>
                <c:pt idx="15">
                  <c:v>1.2695172547928415</c:v>
                </c:pt>
                <c:pt idx="16">
                  <c:v>2.7339637465644868</c:v>
                </c:pt>
                <c:pt idx="17">
                  <c:v>3.723893463466752</c:v>
                </c:pt>
                <c:pt idx="18">
                  <c:v>3.4394104878340421</c:v>
                </c:pt>
                <c:pt idx="19">
                  <c:v>2.5410568877396842</c:v>
                </c:pt>
                <c:pt idx="20">
                  <c:v>2.8040549980034486</c:v>
                </c:pt>
                <c:pt idx="21">
                  <c:v>1.5054395025669016</c:v>
                </c:pt>
                <c:pt idx="22">
                  <c:v>1.2531576728231666</c:v>
                </c:pt>
                <c:pt idx="23">
                  <c:v>1.9396539746575889</c:v>
                </c:pt>
                <c:pt idx="24">
                  <c:v>0.79666818793189875</c:v>
                </c:pt>
                <c:pt idx="25">
                  <c:v>2.0792733502886707</c:v>
                </c:pt>
                <c:pt idx="26">
                  <c:v>4.2867250193239101</c:v>
                </c:pt>
                <c:pt idx="27">
                  <c:v>4.794710506183832</c:v>
                </c:pt>
              </c:numCache>
            </c:numRef>
          </c:val>
        </c:ser>
        <c:ser>
          <c:idx val="2"/>
          <c:order val="2"/>
          <c:tx>
            <c:strRef>
              <c:f>'c3-14'!$D$10</c:f>
              <c:strCache>
                <c:ptCount val="1"/>
                <c:pt idx="0">
                  <c:v>Legal and Licence fees</c:v>
                </c:pt>
              </c:strCache>
            </c:strRef>
          </c:tx>
          <c:spPr>
            <a:solidFill>
              <a:schemeClr val="accent6"/>
            </a:solidFill>
            <a:ln w="38100" cap="sq">
              <a:noFill/>
              <a:miter lim="800000"/>
            </a:ln>
          </c:spPr>
          <c:cat>
            <c:numRef>
              <c:f>'c3-14'!$A$11:$A$38</c:f>
              <c:numCache>
                <c:formatCode>yyyy/mm/dd</c:formatCode>
                <c:ptCount val="28"/>
                <c:pt idx="0">
                  <c:v>39083</c:v>
                </c:pt>
                <c:pt idx="1">
                  <c:v>39173</c:v>
                </c:pt>
                <c:pt idx="2">
                  <c:v>39264</c:v>
                </c:pt>
                <c:pt idx="3">
                  <c:v>39356</c:v>
                </c:pt>
                <c:pt idx="4">
                  <c:v>39448</c:v>
                </c:pt>
                <c:pt idx="5">
                  <c:v>39539</c:v>
                </c:pt>
                <c:pt idx="6">
                  <c:v>39630</c:v>
                </c:pt>
                <c:pt idx="7">
                  <c:v>39722</c:v>
                </c:pt>
                <c:pt idx="8">
                  <c:v>39814</c:v>
                </c:pt>
                <c:pt idx="9">
                  <c:v>39904</c:v>
                </c:pt>
                <c:pt idx="10">
                  <c:v>39995</c:v>
                </c:pt>
                <c:pt idx="11">
                  <c:v>40087</c:v>
                </c:pt>
                <c:pt idx="12">
                  <c:v>40179</c:v>
                </c:pt>
                <c:pt idx="13">
                  <c:v>40269</c:v>
                </c:pt>
                <c:pt idx="14">
                  <c:v>40360</c:v>
                </c:pt>
                <c:pt idx="15">
                  <c:v>40452</c:v>
                </c:pt>
                <c:pt idx="16">
                  <c:v>40544</c:v>
                </c:pt>
                <c:pt idx="17">
                  <c:v>40634</c:v>
                </c:pt>
                <c:pt idx="18">
                  <c:v>40725</c:v>
                </c:pt>
                <c:pt idx="19">
                  <c:v>40817</c:v>
                </c:pt>
                <c:pt idx="20">
                  <c:v>40909</c:v>
                </c:pt>
                <c:pt idx="21">
                  <c:v>41000</c:v>
                </c:pt>
                <c:pt idx="22">
                  <c:v>41091</c:v>
                </c:pt>
                <c:pt idx="23">
                  <c:v>41183</c:v>
                </c:pt>
                <c:pt idx="24">
                  <c:v>41275</c:v>
                </c:pt>
                <c:pt idx="25">
                  <c:v>41365</c:v>
                </c:pt>
                <c:pt idx="26">
                  <c:v>41456</c:v>
                </c:pt>
                <c:pt idx="27">
                  <c:v>41548</c:v>
                </c:pt>
              </c:numCache>
            </c:numRef>
          </c:cat>
          <c:val>
            <c:numRef>
              <c:f>'c3-14'!$D$11:$D$38</c:f>
              <c:numCache>
                <c:formatCode>0.0</c:formatCode>
                <c:ptCount val="28"/>
                <c:pt idx="0">
                  <c:v>2.8045577468135097</c:v>
                </c:pt>
                <c:pt idx="1">
                  <c:v>7.4145878746166398E-3</c:v>
                </c:pt>
                <c:pt idx="2">
                  <c:v>1.9461067349985297</c:v>
                </c:pt>
                <c:pt idx="3">
                  <c:v>3.4641759221965875</c:v>
                </c:pt>
                <c:pt idx="4">
                  <c:v>-0.17561846132995682</c:v>
                </c:pt>
                <c:pt idx="5">
                  <c:v>0.14321071498431859</c:v>
                </c:pt>
                <c:pt idx="6">
                  <c:v>-0.68064934421726808</c:v>
                </c:pt>
                <c:pt idx="7">
                  <c:v>-1.8341628410993109</c:v>
                </c:pt>
                <c:pt idx="8">
                  <c:v>4.6131977709057033E-2</c:v>
                </c:pt>
                <c:pt idx="9">
                  <c:v>0.56223421685977637</c:v>
                </c:pt>
                <c:pt idx="10">
                  <c:v>0.52435943152064801</c:v>
                </c:pt>
                <c:pt idx="11">
                  <c:v>0.58526538881967172</c:v>
                </c:pt>
                <c:pt idx="12">
                  <c:v>0.53870996566973461</c:v>
                </c:pt>
                <c:pt idx="13">
                  <c:v>2.465818681586978</c:v>
                </c:pt>
                <c:pt idx="14">
                  <c:v>1.4360649944429289</c:v>
                </c:pt>
                <c:pt idx="15">
                  <c:v>0.17375863552045157</c:v>
                </c:pt>
                <c:pt idx="16">
                  <c:v>-0.22203301964487165</c:v>
                </c:pt>
                <c:pt idx="17">
                  <c:v>-1.0368123297247471</c:v>
                </c:pt>
                <c:pt idx="18">
                  <c:v>-0.30209398449424685</c:v>
                </c:pt>
                <c:pt idx="19">
                  <c:v>0.23746447730279696</c:v>
                </c:pt>
                <c:pt idx="20">
                  <c:v>1.4505820827926841</c:v>
                </c:pt>
                <c:pt idx="21">
                  <c:v>0.98845165695266912</c:v>
                </c:pt>
                <c:pt idx="22">
                  <c:v>0.79429684346917129</c:v>
                </c:pt>
                <c:pt idx="23">
                  <c:v>-0.26346116248110424</c:v>
                </c:pt>
                <c:pt idx="24">
                  <c:v>1.7241982671106211</c:v>
                </c:pt>
                <c:pt idx="25">
                  <c:v>-0.97885263597544703</c:v>
                </c:pt>
                <c:pt idx="26">
                  <c:v>0.50491420708745849</c:v>
                </c:pt>
                <c:pt idx="27">
                  <c:v>0.80141691573302842</c:v>
                </c:pt>
              </c:numCache>
            </c:numRef>
          </c:val>
        </c:ser>
        <c:ser>
          <c:idx val="3"/>
          <c:order val="3"/>
          <c:tx>
            <c:strRef>
              <c:f>'c3-14'!$E$10</c:f>
              <c:strCache>
                <c:ptCount val="1"/>
                <c:pt idx="0">
                  <c:v>Other services</c:v>
                </c:pt>
              </c:strCache>
            </c:strRef>
          </c:tx>
          <c:spPr>
            <a:solidFill>
              <a:schemeClr val="accent6">
                <a:lumMod val="50000"/>
              </a:schemeClr>
            </a:solidFill>
            <a:ln w="38100" cap="sq">
              <a:noFill/>
              <a:miter lim="800000"/>
            </a:ln>
          </c:spPr>
          <c:cat>
            <c:numRef>
              <c:f>'c3-14'!$A$11:$A$38</c:f>
              <c:numCache>
                <c:formatCode>yyyy/mm/dd</c:formatCode>
                <c:ptCount val="28"/>
                <c:pt idx="0">
                  <c:v>39083</c:v>
                </c:pt>
                <c:pt idx="1">
                  <c:v>39173</c:v>
                </c:pt>
                <c:pt idx="2">
                  <c:v>39264</c:v>
                </c:pt>
                <c:pt idx="3">
                  <c:v>39356</c:v>
                </c:pt>
                <c:pt idx="4">
                  <c:v>39448</c:v>
                </c:pt>
                <c:pt idx="5">
                  <c:v>39539</c:v>
                </c:pt>
                <c:pt idx="6">
                  <c:v>39630</c:v>
                </c:pt>
                <c:pt idx="7">
                  <c:v>39722</c:v>
                </c:pt>
                <c:pt idx="8">
                  <c:v>39814</c:v>
                </c:pt>
                <c:pt idx="9">
                  <c:v>39904</c:v>
                </c:pt>
                <c:pt idx="10">
                  <c:v>39995</c:v>
                </c:pt>
                <c:pt idx="11">
                  <c:v>40087</c:v>
                </c:pt>
                <c:pt idx="12">
                  <c:v>40179</c:v>
                </c:pt>
                <c:pt idx="13">
                  <c:v>40269</c:v>
                </c:pt>
                <c:pt idx="14">
                  <c:v>40360</c:v>
                </c:pt>
                <c:pt idx="15">
                  <c:v>40452</c:v>
                </c:pt>
                <c:pt idx="16">
                  <c:v>40544</c:v>
                </c:pt>
                <c:pt idx="17">
                  <c:v>40634</c:v>
                </c:pt>
                <c:pt idx="18">
                  <c:v>40725</c:v>
                </c:pt>
                <c:pt idx="19">
                  <c:v>40817</c:v>
                </c:pt>
                <c:pt idx="20">
                  <c:v>40909</c:v>
                </c:pt>
                <c:pt idx="21">
                  <c:v>41000</c:v>
                </c:pt>
                <c:pt idx="22">
                  <c:v>41091</c:v>
                </c:pt>
                <c:pt idx="23">
                  <c:v>41183</c:v>
                </c:pt>
                <c:pt idx="24">
                  <c:v>41275</c:v>
                </c:pt>
                <c:pt idx="25">
                  <c:v>41365</c:v>
                </c:pt>
                <c:pt idx="26">
                  <c:v>41456</c:v>
                </c:pt>
                <c:pt idx="27">
                  <c:v>41548</c:v>
                </c:pt>
              </c:numCache>
            </c:numRef>
          </c:cat>
          <c:val>
            <c:numRef>
              <c:f>'c3-14'!$E$11:$E$38</c:f>
              <c:numCache>
                <c:formatCode>0.0</c:formatCode>
                <c:ptCount val="28"/>
                <c:pt idx="0">
                  <c:v>11.210149763785909</c:v>
                </c:pt>
                <c:pt idx="1">
                  <c:v>10.115342089837007</c:v>
                </c:pt>
                <c:pt idx="2">
                  <c:v>11.79634463132172</c:v>
                </c:pt>
                <c:pt idx="3">
                  <c:v>5.3404243968022849</c:v>
                </c:pt>
                <c:pt idx="4">
                  <c:v>0.26455604151258028</c:v>
                </c:pt>
                <c:pt idx="5">
                  <c:v>-0.63695286430346432</c:v>
                </c:pt>
                <c:pt idx="6">
                  <c:v>-4.0091358823314494E-2</c:v>
                </c:pt>
                <c:pt idx="7">
                  <c:v>4.1964478032857384</c:v>
                </c:pt>
                <c:pt idx="8">
                  <c:v>6.2703640787616255</c:v>
                </c:pt>
                <c:pt idx="9">
                  <c:v>6.3823616543637414</c:v>
                </c:pt>
                <c:pt idx="10">
                  <c:v>1.6638885635183307</c:v>
                </c:pt>
                <c:pt idx="11">
                  <c:v>0.74849017539449691</c:v>
                </c:pt>
                <c:pt idx="12">
                  <c:v>8.6133942453256882</c:v>
                </c:pt>
                <c:pt idx="13">
                  <c:v>2.4465171757887654</c:v>
                </c:pt>
                <c:pt idx="14">
                  <c:v>3.3847484824199698</c:v>
                </c:pt>
                <c:pt idx="15">
                  <c:v>6.4246528533979559</c:v>
                </c:pt>
                <c:pt idx="16">
                  <c:v>-0.32523839090480988</c:v>
                </c:pt>
                <c:pt idx="17">
                  <c:v>5.8246516049222965</c:v>
                </c:pt>
                <c:pt idx="18">
                  <c:v>6.7521660516608062</c:v>
                </c:pt>
                <c:pt idx="19">
                  <c:v>5.2226251997572763</c:v>
                </c:pt>
                <c:pt idx="20">
                  <c:v>1.8381783233896503</c:v>
                </c:pt>
                <c:pt idx="21">
                  <c:v>1.0011834116323699</c:v>
                </c:pt>
                <c:pt idx="22">
                  <c:v>1.3904401661636607</c:v>
                </c:pt>
                <c:pt idx="23">
                  <c:v>7.6642939427039813E-2</c:v>
                </c:pt>
                <c:pt idx="24">
                  <c:v>0.81492540319876827</c:v>
                </c:pt>
                <c:pt idx="25">
                  <c:v>0.44925352068332325</c:v>
                </c:pt>
                <c:pt idx="26">
                  <c:v>-1.1279572712666375</c:v>
                </c:pt>
                <c:pt idx="27">
                  <c:v>-0.74034402836473223</c:v>
                </c:pt>
              </c:numCache>
            </c:numRef>
          </c:val>
        </c:ser>
        <c:gapWidth val="30"/>
        <c:overlap val="100"/>
        <c:axId val="155218688"/>
        <c:axId val="155220224"/>
      </c:barChart>
      <c:lineChart>
        <c:grouping val="standard"/>
        <c:ser>
          <c:idx val="4"/>
          <c:order val="4"/>
          <c:tx>
            <c:strRef>
              <c:f>'c3-14'!$F$10</c:f>
              <c:strCache>
                <c:ptCount val="1"/>
                <c:pt idx="0">
                  <c:v>Total</c:v>
                </c:pt>
              </c:strCache>
            </c:strRef>
          </c:tx>
          <c:spPr>
            <a:ln w="28575">
              <a:solidFill>
                <a:schemeClr val="tx1"/>
              </a:solidFill>
            </a:ln>
          </c:spPr>
          <c:marker>
            <c:symbol val="none"/>
          </c:marker>
          <c:cat>
            <c:numRef>
              <c:f>'c3-14'!$A$11:$A$38</c:f>
              <c:numCache>
                <c:formatCode>yyyy/mm/dd</c:formatCode>
                <c:ptCount val="28"/>
                <c:pt idx="0">
                  <c:v>39083</c:v>
                </c:pt>
                <c:pt idx="1">
                  <c:v>39173</c:v>
                </c:pt>
                <c:pt idx="2">
                  <c:v>39264</c:v>
                </c:pt>
                <c:pt idx="3">
                  <c:v>39356</c:v>
                </c:pt>
                <c:pt idx="4">
                  <c:v>39448</c:v>
                </c:pt>
                <c:pt idx="5">
                  <c:v>39539</c:v>
                </c:pt>
                <c:pt idx="6">
                  <c:v>39630</c:v>
                </c:pt>
                <c:pt idx="7">
                  <c:v>39722</c:v>
                </c:pt>
                <c:pt idx="8">
                  <c:v>39814</c:v>
                </c:pt>
                <c:pt idx="9">
                  <c:v>39904</c:v>
                </c:pt>
                <c:pt idx="10">
                  <c:v>39995</c:v>
                </c:pt>
                <c:pt idx="11">
                  <c:v>40087</c:v>
                </c:pt>
                <c:pt idx="12">
                  <c:v>40179</c:v>
                </c:pt>
                <c:pt idx="13">
                  <c:v>40269</c:v>
                </c:pt>
                <c:pt idx="14">
                  <c:v>40360</c:v>
                </c:pt>
                <c:pt idx="15">
                  <c:v>40452</c:v>
                </c:pt>
                <c:pt idx="16">
                  <c:v>40544</c:v>
                </c:pt>
                <c:pt idx="17">
                  <c:v>40634</c:v>
                </c:pt>
                <c:pt idx="18">
                  <c:v>40725</c:v>
                </c:pt>
                <c:pt idx="19">
                  <c:v>40817</c:v>
                </c:pt>
                <c:pt idx="20">
                  <c:v>40909</c:v>
                </c:pt>
                <c:pt idx="21">
                  <c:v>41000</c:v>
                </c:pt>
                <c:pt idx="22">
                  <c:v>41091</c:v>
                </c:pt>
                <c:pt idx="23">
                  <c:v>41183</c:v>
                </c:pt>
                <c:pt idx="24">
                  <c:v>41275</c:v>
                </c:pt>
                <c:pt idx="25">
                  <c:v>41365</c:v>
                </c:pt>
                <c:pt idx="26">
                  <c:v>41456</c:v>
                </c:pt>
                <c:pt idx="27">
                  <c:v>41548</c:v>
                </c:pt>
              </c:numCache>
            </c:numRef>
          </c:cat>
          <c:val>
            <c:numRef>
              <c:f>'c3-14'!$F$11:$F$38</c:f>
              <c:numCache>
                <c:formatCode>0.0</c:formatCode>
                <c:ptCount val="28"/>
                <c:pt idx="0">
                  <c:v>15.276272008138752</c:v>
                </c:pt>
                <c:pt idx="1">
                  <c:v>9.7206205510054708</c:v>
                </c:pt>
                <c:pt idx="2">
                  <c:v>12.353826785683561</c:v>
                </c:pt>
                <c:pt idx="3">
                  <c:v>8.0721340759167575</c:v>
                </c:pt>
                <c:pt idx="4">
                  <c:v>3.8744667058816629</c:v>
                </c:pt>
                <c:pt idx="5">
                  <c:v>3.0051341602286117</c:v>
                </c:pt>
                <c:pt idx="6">
                  <c:v>4.7781582730869703</c:v>
                </c:pt>
                <c:pt idx="7">
                  <c:v>8.4633942600981911</c:v>
                </c:pt>
                <c:pt idx="8">
                  <c:v>11.15028657159022</c:v>
                </c:pt>
                <c:pt idx="9">
                  <c:v>10.971338909106979</c:v>
                </c:pt>
                <c:pt idx="10">
                  <c:v>1.8761256056476228</c:v>
                </c:pt>
                <c:pt idx="11">
                  <c:v>-0.17265329015010486</c:v>
                </c:pt>
                <c:pt idx="12">
                  <c:v>9.2126217885715924</c:v>
                </c:pt>
                <c:pt idx="13">
                  <c:v>5.8808182585564497</c:v>
                </c:pt>
                <c:pt idx="14">
                  <c:v>5.6361638827755751</c:v>
                </c:pt>
                <c:pt idx="15">
                  <c:v>6.2501540913494944</c:v>
                </c:pt>
                <c:pt idx="16">
                  <c:v>0.4242307203302621</c:v>
                </c:pt>
                <c:pt idx="17">
                  <c:v>7.6515571973270262</c:v>
                </c:pt>
                <c:pt idx="18">
                  <c:v>7.4742122943172573</c:v>
                </c:pt>
                <c:pt idx="19">
                  <c:v>9.5713887408670253</c:v>
                </c:pt>
                <c:pt idx="20">
                  <c:v>6.4055735217891856</c:v>
                </c:pt>
                <c:pt idx="21">
                  <c:v>1.0083636968033387</c:v>
                </c:pt>
                <c:pt idx="22">
                  <c:v>2.0845502213901153</c:v>
                </c:pt>
                <c:pt idx="23">
                  <c:v>-1.6311221385955053</c:v>
                </c:pt>
                <c:pt idx="24">
                  <c:v>2.3582749225613395</c:v>
                </c:pt>
                <c:pt idx="25">
                  <c:v>3.6902907916448284</c:v>
                </c:pt>
                <c:pt idx="26">
                  <c:v>3.8833186600698606</c:v>
                </c:pt>
                <c:pt idx="27">
                  <c:v>5.8133851324320345</c:v>
                </c:pt>
              </c:numCache>
            </c:numRef>
          </c:val>
        </c:ser>
        <c:marker val="1"/>
        <c:axId val="155218688"/>
        <c:axId val="155220224"/>
      </c:lineChart>
      <c:catAx>
        <c:axId val="155218688"/>
        <c:scaling>
          <c:orientation val="minMax"/>
        </c:scaling>
        <c:axPos val="b"/>
        <c:numFmt formatCode="yyyy" sourceLinked="0"/>
        <c:majorTickMark val="none"/>
        <c:tickLblPos val="low"/>
        <c:txPr>
          <a:bodyPr/>
          <a:lstStyle/>
          <a:p>
            <a:pPr>
              <a:defRPr sz="900"/>
            </a:pPr>
            <a:endParaRPr lang="hu-HU"/>
          </a:p>
        </c:txPr>
        <c:crossAx val="155220224"/>
        <c:crosses val="autoZero"/>
        <c:lblAlgn val="ctr"/>
        <c:lblOffset val="100"/>
        <c:tickLblSkip val="4"/>
      </c:catAx>
      <c:valAx>
        <c:axId val="155220224"/>
        <c:scaling>
          <c:orientation val="minMax"/>
          <c:min val="-5"/>
        </c:scaling>
        <c:axPos val="l"/>
        <c:majorGridlines>
          <c:spPr>
            <a:ln>
              <a:solidFill>
                <a:sysClr val="window" lastClr="FFFFFF">
                  <a:lumMod val="75000"/>
                </a:sysClr>
              </a:solidFill>
              <a:prstDash val="sysDash"/>
            </a:ln>
          </c:spPr>
        </c:majorGridlines>
        <c:title>
          <c:tx>
            <c:rich>
              <a:bodyPr rot="-5400000" vert="horz"/>
              <a:lstStyle/>
              <a:p>
                <a:pPr>
                  <a:defRPr sz="900"/>
                </a:pPr>
                <a:r>
                  <a:rPr lang="hu-HU" sz="900"/>
                  <a:t>Annual change (per cent)</a:t>
                </a:r>
                <a:endParaRPr lang="en-US" sz="900"/>
              </a:p>
            </c:rich>
          </c:tx>
        </c:title>
        <c:numFmt formatCode="General" sourceLinked="0"/>
        <c:tickLblPos val="nextTo"/>
        <c:txPr>
          <a:bodyPr/>
          <a:lstStyle/>
          <a:p>
            <a:pPr>
              <a:defRPr sz="900"/>
            </a:pPr>
            <a:endParaRPr lang="hu-HU"/>
          </a:p>
        </c:txPr>
        <c:crossAx val="155218688"/>
        <c:crosses val="autoZero"/>
        <c:crossBetween val="between"/>
      </c:valAx>
      <c:spPr>
        <a:noFill/>
        <a:ln w="25400">
          <a:noFill/>
        </a:ln>
      </c:spPr>
    </c:plotArea>
    <c:legend>
      <c:legendPos val="b"/>
      <c:layout>
        <c:manualLayout>
          <c:xMode val="edge"/>
          <c:yMode val="edge"/>
          <c:x val="0"/>
          <c:y val="0.85589371980676332"/>
          <c:w val="1"/>
          <c:h val="0.14410628019323762"/>
        </c:manualLayout>
      </c:layout>
      <c:txPr>
        <a:bodyPr/>
        <a:lstStyle/>
        <a:p>
          <a:pPr>
            <a:defRPr sz="900"/>
          </a:pPr>
          <a:endParaRPr lang="hu-HU"/>
        </a:p>
      </c:txPr>
    </c:legend>
    <c:plotVisOnly val="1"/>
    <c:dispBlanksAs val="gap"/>
  </c:chart>
  <c:spPr>
    <a:ln>
      <a:solidFill>
        <a:schemeClr val="bg1">
          <a:lumMod val="75000"/>
        </a:schemeClr>
      </a:solidFill>
    </a:ln>
  </c:spPr>
  <c:txPr>
    <a:bodyPr/>
    <a:lstStyle/>
    <a:p>
      <a:pPr>
        <a:defRPr sz="1800" b="0">
          <a:latin typeface="Calibri" pitchFamily="34" charset="0"/>
        </a:defRPr>
      </a:pPr>
      <a:endParaRPr lang="hu-HU"/>
    </a:p>
  </c:txPr>
  <c:printSettings>
    <c:headerFooter/>
    <c:pageMargins b="0.75000000000000289" l="0.70000000000000062" r="0.70000000000000062" t="0.75000000000000289" header="0.30000000000000032" footer="0.30000000000000032"/>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9.7026478596258903E-2"/>
          <c:y val="7.7489481065919033E-2"/>
          <c:w val="0.81215174012001068"/>
          <c:h val="0.75487026647967592"/>
        </c:manualLayout>
      </c:layout>
      <c:barChart>
        <c:barDir val="col"/>
        <c:grouping val="clustered"/>
        <c:ser>
          <c:idx val="2"/>
          <c:order val="2"/>
          <c:tx>
            <c:strRef>
              <c:f>'c3-15'!$D$10</c:f>
              <c:strCache>
                <c:ptCount val="1"/>
                <c:pt idx="0">
                  <c:v>Egyenleg (jobb tengely)</c:v>
                </c:pt>
              </c:strCache>
            </c:strRef>
          </c:tx>
          <c:spPr>
            <a:solidFill>
              <a:schemeClr val="bg2"/>
            </a:solidFill>
            <a:ln w="9525">
              <a:noFill/>
            </a:ln>
          </c:spPr>
          <c:cat>
            <c:numRef>
              <c:f>[0]!_c311_datum</c:f>
              <c:numCache>
                <c:formatCode>yyyy/mm/dd</c:formatCode>
                <c:ptCount val="85"/>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numCache>
            </c:numRef>
          </c:cat>
          <c:val>
            <c:numRef>
              <c:f>[0]!_c311_nx</c:f>
              <c:numCache>
                <c:formatCode>0.0</c:formatCode>
                <c:ptCount val="85"/>
                <c:pt idx="0">
                  <c:v>-208.49488252015087</c:v>
                </c:pt>
                <c:pt idx="1">
                  <c:v>-165.27866040206536</c:v>
                </c:pt>
                <c:pt idx="2">
                  <c:v>-119.83238445450218</c:v>
                </c:pt>
                <c:pt idx="3">
                  <c:v>-214.69622928665171</c:v>
                </c:pt>
                <c:pt idx="4">
                  <c:v>-167.78383611473961</c:v>
                </c:pt>
                <c:pt idx="5">
                  <c:v>-61.792024388263457</c:v>
                </c:pt>
                <c:pt idx="6">
                  <c:v>-58.592625392011712</c:v>
                </c:pt>
                <c:pt idx="7">
                  <c:v>-82.527265331570675</c:v>
                </c:pt>
                <c:pt idx="8">
                  <c:v>-7.9422141342486157</c:v>
                </c:pt>
                <c:pt idx="9">
                  <c:v>-73.987943989711596</c:v>
                </c:pt>
                <c:pt idx="10">
                  <c:v>-179.99631753423617</c:v>
                </c:pt>
                <c:pt idx="11">
                  <c:v>-168.65983905232139</c:v>
                </c:pt>
                <c:pt idx="12">
                  <c:v>-236.6607404386647</c:v>
                </c:pt>
                <c:pt idx="13">
                  <c:v>-99.400056555773915</c:v>
                </c:pt>
                <c:pt idx="14">
                  <c:v>-116.3041352069551</c:v>
                </c:pt>
                <c:pt idx="15">
                  <c:v>-148.08619266863965</c:v>
                </c:pt>
                <c:pt idx="16">
                  <c:v>-257.21203674754099</c:v>
                </c:pt>
                <c:pt idx="17">
                  <c:v>-203.04806270486696</c:v>
                </c:pt>
                <c:pt idx="18">
                  <c:v>-423.27799194196496</c:v>
                </c:pt>
                <c:pt idx="19">
                  <c:v>-164.91328535144891</c:v>
                </c:pt>
                <c:pt idx="20">
                  <c:v>-200.73825418091042</c:v>
                </c:pt>
                <c:pt idx="21">
                  <c:v>-292.44096785139914</c:v>
                </c:pt>
                <c:pt idx="22">
                  <c:v>-135.07184686783501</c:v>
                </c:pt>
                <c:pt idx="23">
                  <c:v>-35.824884868786512</c:v>
                </c:pt>
                <c:pt idx="24">
                  <c:v>-232.25892368817037</c:v>
                </c:pt>
                <c:pt idx="25">
                  <c:v>-11.418172001593604</c:v>
                </c:pt>
                <c:pt idx="26">
                  <c:v>139.74599682921615</c:v>
                </c:pt>
                <c:pt idx="27">
                  <c:v>168.70425567118446</c:v>
                </c:pt>
                <c:pt idx="28">
                  <c:v>165.87508017099242</c:v>
                </c:pt>
                <c:pt idx="29">
                  <c:v>58.989128723113225</c:v>
                </c:pt>
                <c:pt idx="30">
                  <c:v>272.13519057038434</c:v>
                </c:pt>
                <c:pt idx="31">
                  <c:v>77.408206800611396</c:v>
                </c:pt>
                <c:pt idx="32">
                  <c:v>119.17653403468654</c:v>
                </c:pt>
                <c:pt idx="33">
                  <c:v>238.73453710219346</c:v>
                </c:pt>
                <c:pt idx="34">
                  <c:v>144.83126033749161</c:v>
                </c:pt>
                <c:pt idx="35">
                  <c:v>241.47090039352824</c:v>
                </c:pt>
                <c:pt idx="36">
                  <c:v>306.33710707562693</c:v>
                </c:pt>
                <c:pt idx="37">
                  <c:v>12.382334239502157</c:v>
                </c:pt>
                <c:pt idx="38">
                  <c:v>12.746672707350115</c:v>
                </c:pt>
                <c:pt idx="39">
                  <c:v>159.36773748669117</c:v>
                </c:pt>
                <c:pt idx="40">
                  <c:v>44.593622012311144</c:v>
                </c:pt>
                <c:pt idx="41">
                  <c:v>138.38732966561614</c:v>
                </c:pt>
                <c:pt idx="42">
                  <c:v>34.876989003143507</c:v>
                </c:pt>
                <c:pt idx="43">
                  <c:v>176.74377160406499</c:v>
                </c:pt>
                <c:pt idx="44">
                  <c:v>64.547782408498392</c:v>
                </c:pt>
                <c:pt idx="45">
                  <c:v>81.273154415696254</c:v>
                </c:pt>
                <c:pt idx="46">
                  <c:v>278.25724696365376</c:v>
                </c:pt>
                <c:pt idx="47">
                  <c:v>215.61494346126659</c:v>
                </c:pt>
                <c:pt idx="48">
                  <c:v>168.13882145570167</c:v>
                </c:pt>
                <c:pt idx="49">
                  <c:v>340.73468012148942</c:v>
                </c:pt>
                <c:pt idx="50">
                  <c:v>217.70734946897858</c:v>
                </c:pt>
                <c:pt idx="51">
                  <c:v>52.360979965241455</c:v>
                </c:pt>
                <c:pt idx="52">
                  <c:v>236.15728842454905</c:v>
                </c:pt>
                <c:pt idx="53">
                  <c:v>177.84057854264603</c:v>
                </c:pt>
                <c:pt idx="54">
                  <c:v>207.96539573714796</c:v>
                </c:pt>
                <c:pt idx="55">
                  <c:v>59.678365576490592</c:v>
                </c:pt>
                <c:pt idx="56">
                  <c:v>185.42618861531147</c:v>
                </c:pt>
                <c:pt idx="57">
                  <c:v>222.78892275153004</c:v>
                </c:pt>
                <c:pt idx="58">
                  <c:v>145.07522598540356</c:v>
                </c:pt>
                <c:pt idx="59">
                  <c:v>170.56328601021602</c:v>
                </c:pt>
                <c:pt idx="60">
                  <c:v>30.996329709355308</c:v>
                </c:pt>
                <c:pt idx="61">
                  <c:v>247.29603083651148</c:v>
                </c:pt>
                <c:pt idx="62">
                  <c:v>187.78117161135339</c:v>
                </c:pt>
                <c:pt idx="63">
                  <c:v>218.50033240089704</c:v>
                </c:pt>
                <c:pt idx="64">
                  <c:v>341.46080224624217</c:v>
                </c:pt>
                <c:pt idx="65">
                  <c:v>331.65646644323647</c:v>
                </c:pt>
                <c:pt idx="66">
                  <c:v>275.30774426174412</c:v>
                </c:pt>
                <c:pt idx="67">
                  <c:v>272.70260894010369</c:v>
                </c:pt>
                <c:pt idx="68">
                  <c:v>295.33277589562249</c:v>
                </c:pt>
                <c:pt idx="69">
                  <c:v>231.21717394154351</c:v>
                </c:pt>
                <c:pt idx="70">
                  <c:v>155.84102672671773</c:v>
                </c:pt>
                <c:pt idx="71">
                  <c:v>109.96375862583955</c:v>
                </c:pt>
                <c:pt idx="72">
                  <c:v>228.37832586708913</c:v>
                </c:pt>
                <c:pt idx="73">
                  <c:v>248.17584571899576</c:v>
                </c:pt>
                <c:pt idx="74">
                  <c:v>281.12576491098622</c:v>
                </c:pt>
                <c:pt idx="75">
                  <c:v>370.67156085831039</c:v>
                </c:pt>
                <c:pt idx="76">
                  <c:v>143.41941023493959</c:v>
                </c:pt>
                <c:pt idx="77">
                  <c:v>214.1510314236701</c:v>
                </c:pt>
                <c:pt idx="78">
                  <c:v>312.74975155157614</c:v>
                </c:pt>
                <c:pt idx="79">
                  <c:v>391.4210468243009</c:v>
                </c:pt>
                <c:pt idx="80">
                  <c:v>436.38970825381563</c:v>
                </c:pt>
                <c:pt idx="81">
                  <c:v>429.08586018800099</c:v>
                </c:pt>
                <c:pt idx="82">
                  <c:v>404.45687723103015</c:v>
                </c:pt>
                <c:pt idx="83">
                  <c:v>201.26540732030827</c:v>
                </c:pt>
                <c:pt idx="84">
                  <c:v>363.23276987293298</c:v>
                </c:pt>
              </c:numCache>
            </c:numRef>
          </c:val>
        </c:ser>
        <c:gapWidth val="20"/>
        <c:axId val="155570560"/>
        <c:axId val="155572096"/>
      </c:barChart>
      <c:lineChart>
        <c:grouping val="standard"/>
        <c:ser>
          <c:idx val="1"/>
          <c:order val="0"/>
          <c:tx>
            <c:strRef>
              <c:f>'c3-15'!$B$10</c:f>
              <c:strCache>
                <c:ptCount val="1"/>
                <c:pt idx="0">
                  <c:v>Áruexport</c:v>
                </c:pt>
              </c:strCache>
            </c:strRef>
          </c:tx>
          <c:spPr>
            <a:ln w="12700">
              <a:solidFill>
                <a:srgbClr val="9C0000"/>
              </a:solidFill>
              <a:prstDash val="solid"/>
            </a:ln>
          </c:spPr>
          <c:marker>
            <c:symbol val="circle"/>
            <c:size val="4"/>
            <c:spPr>
              <a:solidFill>
                <a:srgbClr val="9C0000"/>
              </a:solidFill>
              <a:ln>
                <a:solidFill>
                  <a:srgbClr val="9C0000"/>
                </a:solidFill>
                <a:prstDash val="solid"/>
              </a:ln>
            </c:spPr>
          </c:marker>
          <c:cat>
            <c:numRef>
              <c:f>[0]!_c311_datum</c:f>
              <c:numCache>
                <c:formatCode>yyyy/mm/dd</c:formatCode>
                <c:ptCount val="85"/>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numCache>
            </c:numRef>
          </c:cat>
          <c:val>
            <c:numRef>
              <c:f>[0]!_c311_x</c:f>
              <c:numCache>
                <c:formatCode>0.0</c:formatCode>
                <c:ptCount val="85"/>
                <c:pt idx="0">
                  <c:v>5417.285393815333</c:v>
                </c:pt>
                <c:pt idx="1">
                  <c:v>5504.7428225725062</c:v>
                </c:pt>
                <c:pt idx="2">
                  <c:v>5522.6207861939301</c:v>
                </c:pt>
                <c:pt idx="3">
                  <c:v>5403.1303605954763</c:v>
                </c:pt>
                <c:pt idx="4">
                  <c:v>5636.3728051032003</c:v>
                </c:pt>
                <c:pt idx="5">
                  <c:v>5675.2057481051324</c:v>
                </c:pt>
                <c:pt idx="6">
                  <c:v>5790.5412868677777</c:v>
                </c:pt>
                <c:pt idx="7">
                  <c:v>5890.9384849374055</c:v>
                </c:pt>
                <c:pt idx="8">
                  <c:v>5866.8633573263833</c:v>
                </c:pt>
                <c:pt idx="9">
                  <c:v>5908.364567829527</c:v>
                </c:pt>
                <c:pt idx="10">
                  <c:v>5785.8469847735878</c:v>
                </c:pt>
                <c:pt idx="11">
                  <c:v>5861.2212668014345</c:v>
                </c:pt>
                <c:pt idx="12">
                  <c:v>6363.1872115632323</c:v>
                </c:pt>
                <c:pt idx="13">
                  <c:v>6355.4719554770545</c:v>
                </c:pt>
                <c:pt idx="14">
                  <c:v>6058.7946019693736</c:v>
                </c:pt>
                <c:pt idx="15">
                  <c:v>6322.8687074518548</c:v>
                </c:pt>
                <c:pt idx="16">
                  <c:v>6152.7848996335342</c:v>
                </c:pt>
                <c:pt idx="17">
                  <c:v>6159.5285827169673</c:v>
                </c:pt>
                <c:pt idx="18">
                  <c:v>6070.3045730966651</c:v>
                </c:pt>
                <c:pt idx="19">
                  <c:v>6114.8910984483809</c:v>
                </c:pt>
                <c:pt idx="20">
                  <c:v>6050.3633435813135</c:v>
                </c:pt>
                <c:pt idx="21">
                  <c:v>5779.2490435406835</c:v>
                </c:pt>
                <c:pt idx="22">
                  <c:v>5533.3962433860042</c:v>
                </c:pt>
                <c:pt idx="23">
                  <c:v>4891.6553935849333</c:v>
                </c:pt>
                <c:pt idx="24">
                  <c:v>4475.8050022379539</c:v>
                </c:pt>
                <c:pt idx="25">
                  <c:v>4459.3107659189345</c:v>
                </c:pt>
                <c:pt idx="26">
                  <c:v>4645.4436658727773</c:v>
                </c:pt>
                <c:pt idx="27">
                  <c:v>4536.2033118142162</c:v>
                </c:pt>
                <c:pt idx="28">
                  <c:v>4560.1511863551777</c:v>
                </c:pt>
                <c:pt idx="29">
                  <c:v>4755.5463612211979</c:v>
                </c:pt>
                <c:pt idx="30">
                  <c:v>4798.463906960169</c:v>
                </c:pt>
                <c:pt idx="31">
                  <c:v>4693.0238631513603</c:v>
                </c:pt>
                <c:pt idx="32">
                  <c:v>4906.8218666724151</c:v>
                </c:pt>
                <c:pt idx="33">
                  <c:v>5097.444906469872</c:v>
                </c:pt>
                <c:pt idx="34">
                  <c:v>5105.8238457064381</c:v>
                </c:pt>
                <c:pt idx="35">
                  <c:v>5034.5462573240866</c:v>
                </c:pt>
                <c:pt idx="36">
                  <c:v>5094.1690361552401</c:v>
                </c:pt>
                <c:pt idx="37">
                  <c:v>5099.7213853712228</c:v>
                </c:pt>
                <c:pt idx="38">
                  <c:v>5235.183835692862</c:v>
                </c:pt>
                <c:pt idx="39">
                  <c:v>5283.2207344390226</c:v>
                </c:pt>
                <c:pt idx="40">
                  <c:v>5429.5991317312419</c:v>
                </c:pt>
                <c:pt idx="41">
                  <c:v>5573.8724282604335</c:v>
                </c:pt>
                <c:pt idx="42">
                  <c:v>5623.6612097597927</c:v>
                </c:pt>
                <c:pt idx="43">
                  <c:v>5823.6737510454532</c:v>
                </c:pt>
                <c:pt idx="44">
                  <c:v>5668.5047460775686</c:v>
                </c:pt>
                <c:pt idx="45">
                  <c:v>5789.3861119983239</c:v>
                </c:pt>
                <c:pt idx="46">
                  <c:v>5995.8914135230807</c:v>
                </c:pt>
                <c:pt idx="47">
                  <c:v>5788.0438351323146</c:v>
                </c:pt>
                <c:pt idx="48">
                  <c:v>6214.064664499806</c:v>
                </c:pt>
                <c:pt idx="49">
                  <c:v>6358.2791733465083</c:v>
                </c:pt>
                <c:pt idx="50">
                  <c:v>6192.8699522201914</c:v>
                </c:pt>
                <c:pt idx="51">
                  <c:v>6177.2028511085646</c:v>
                </c:pt>
                <c:pt idx="52">
                  <c:v>6116.0200082560141</c:v>
                </c:pt>
                <c:pt idx="53">
                  <c:v>5982.524305472095</c:v>
                </c:pt>
                <c:pt idx="54">
                  <c:v>6166.8495603540123</c:v>
                </c:pt>
                <c:pt idx="55">
                  <c:v>6087.6501051088162</c:v>
                </c:pt>
                <c:pt idx="56">
                  <c:v>6076.8561845735985</c:v>
                </c:pt>
                <c:pt idx="57">
                  <c:v>6098.1828301447995</c:v>
                </c:pt>
                <c:pt idx="58">
                  <c:v>6255.8187690146406</c:v>
                </c:pt>
                <c:pt idx="59">
                  <c:v>6256.2182827212382</c:v>
                </c:pt>
                <c:pt idx="60">
                  <c:v>6049.2226816421926</c:v>
                </c:pt>
                <c:pt idx="61">
                  <c:v>6212.5683506857104</c:v>
                </c:pt>
                <c:pt idx="62">
                  <c:v>6312.3713206425509</c:v>
                </c:pt>
                <c:pt idx="63">
                  <c:v>6135.2555346278814</c:v>
                </c:pt>
                <c:pt idx="64">
                  <c:v>6478.8129779122773</c:v>
                </c:pt>
                <c:pt idx="65">
                  <c:v>6383.0124248259972</c:v>
                </c:pt>
                <c:pt idx="66">
                  <c:v>6354.9937769949156</c:v>
                </c:pt>
                <c:pt idx="67">
                  <c:v>6528.1910036399868</c:v>
                </c:pt>
                <c:pt idx="68">
                  <c:v>6363.0245444690254</c:v>
                </c:pt>
                <c:pt idx="69">
                  <c:v>6327.8183589793161</c:v>
                </c:pt>
                <c:pt idx="70">
                  <c:v>6291.2201646505528</c:v>
                </c:pt>
                <c:pt idx="71">
                  <c:v>6222.2299727047857</c:v>
                </c:pt>
                <c:pt idx="72">
                  <c:v>6559.1868793809381</c:v>
                </c:pt>
                <c:pt idx="73">
                  <c:v>6449.3545894343088</c:v>
                </c:pt>
                <c:pt idx="74">
                  <c:v>6366.7758516572931</c:v>
                </c:pt>
                <c:pt idx="75">
                  <c:v>6602.641810972993</c:v>
                </c:pt>
                <c:pt idx="76">
                  <c:v>6407.5836254297637</c:v>
                </c:pt>
                <c:pt idx="77">
                  <c:v>6435.8012179261086</c:v>
                </c:pt>
                <c:pt idx="78">
                  <c:v>6437.266092042958</c:v>
                </c:pt>
                <c:pt idx="79">
                  <c:v>6612.958198068739</c:v>
                </c:pt>
                <c:pt idx="80">
                  <c:v>6630.1420273799558</c:v>
                </c:pt>
                <c:pt idx="81">
                  <c:v>6667.4878848478129</c:v>
                </c:pt>
                <c:pt idx="82">
                  <c:v>6577.935297581037</c:v>
                </c:pt>
                <c:pt idx="83">
                  <c:v>6524.8612972082292</c:v>
                </c:pt>
                <c:pt idx="84">
                  <c:v>6636.0637270170273</c:v>
                </c:pt>
              </c:numCache>
            </c:numRef>
          </c:val>
        </c:ser>
        <c:ser>
          <c:idx val="0"/>
          <c:order val="1"/>
          <c:tx>
            <c:strRef>
              <c:f>'c3-15'!$C$10</c:f>
              <c:strCache>
                <c:ptCount val="1"/>
                <c:pt idx="0">
                  <c:v>Áruimport</c:v>
                </c:pt>
              </c:strCache>
            </c:strRef>
          </c:tx>
          <c:spPr>
            <a:ln w="12700">
              <a:solidFill>
                <a:srgbClr val="1F497D"/>
              </a:solidFill>
              <a:prstDash val="solid"/>
            </a:ln>
          </c:spPr>
          <c:marker>
            <c:symbol val="square"/>
            <c:size val="4"/>
            <c:spPr>
              <a:solidFill>
                <a:srgbClr val="1F497D"/>
              </a:solidFill>
              <a:ln>
                <a:solidFill>
                  <a:srgbClr val="1F497D"/>
                </a:solidFill>
                <a:prstDash val="solid"/>
              </a:ln>
            </c:spPr>
          </c:marker>
          <c:cat>
            <c:numRef>
              <c:f>[0]!_c311_datum</c:f>
              <c:numCache>
                <c:formatCode>yyyy/mm/dd</c:formatCode>
                <c:ptCount val="85"/>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numCache>
            </c:numRef>
          </c:cat>
          <c:val>
            <c:numRef>
              <c:f>[0]!_c311_m</c:f>
              <c:numCache>
                <c:formatCode>0.0</c:formatCode>
                <c:ptCount val="85"/>
                <c:pt idx="0">
                  <c:v>5608.3663714039285</c:v>
                </c:pt>
                <c:pt idx="1">
                  <c:v>5685.5335379855505</c:v>
                </c:pt>
                <c:pt idx="2">
                  <c:v>5690.2752633431483</c:v>
                </c:pt>
                <c:pt idx="3">
                  <c:v>5644.3133837918303</c:v>
                </c:pt>
                <c:pt idx="4">
                  <c:v>5816.7930360632145</c:v>
                </c:pt>
                <c:pt idx="5">
                  <c:v>5765.0982107719528</c:v>
                </c:pt>
                <c:pt idx="6">
                  <c:v>5818.2842801307925</c:v>
                </c:pt>
                <c:pt idx="7">
                  <c:v>5926.0606215746357</c:v>
                </c:pt>
                <c:pt idx="8">
                  <c:v>5917.4431292931122</c:v>
                </c:pt>
                <c:pt idx="9">
                  <c:v>5956.4504523932119</c:v>
                </c:pt>
                <c:pt idx="10">
                  <c:v>5964.3390962503117</c:v>
                </c:pt>
                <c:pt idx="11">
                  <c:v>6081.075410862165</c:v>
                </c:pt>
                <c:pt idx="12">
                  <c:v>6547.0319599717213</c:v>
                </c:pt>
                <c:pt idx="13">
                  <c:v>6416.4055979452432</c:v>
                </c:pt>
                <c:pt idx="14">
                  <c:v>6270.9688896592324</c:v>
                </c:pt>
                <c:pt idx="15">
                  <c:v>6449.6557814670377</c:v>
                </c:pt>
                <c:pt idx="16">
                  <c:v>6453.577701627245</c:v>
                </c:pt>
                <c:pt idx="17">
                  <c:v>6363.4416331838738</c:v>
                </c:pt>
                <c:pt idx="18">
                  <c:v>6399.8769676293523</c:v>
                </c:pt>
                <c:pt idx="19">
                  <c:v>6282.1779051338854</c:v>
                </c:pt>
                <c:pt idx="20">
                  <c:v>6200.5790219389028</c:v>
                </c:pt>
                <c:pt idx="21">
                  <c:v>5996.926277291258</c:v>
                </c:pt>
                <c:pt idx="22">
                  <c:v>5677.7086537259756</c:v>
                </c:pt>
                <c:pt idx="23">
                  <c:v>4948.8140213709194</c:v>
                </c:pt>
                <c:pt idx="24">
                  <c:v>4754.038046969169</c:v>
                </c:pt>
                <c:pt idx="25">
                  <c:v>4488.3544003114048</c:v>
                </c:pt>
                <c:pt idx="26">
                  <c:v>4514.8495351152806</c:v>
                </c:pt>
                <c:pt idx="27">
                  <c:v>4400.3799438960777</c:v>
                </c:pt>
                <c:pt idx="28">
                  <c:v>4418.3071425706939</c:v>
                </c:pt>
                <c:pt idx="29">
                  <c:v>4684.4784979754213</c:v>
                </c:pt>
                <c:pt idx="30">
                  <c:v>4522.1917884101258</c:v>
                </c:pt>
                <c:pt idx="31">
                  <c:v>4625.8449982370248</c:v>
                </c:pt>
                <c:pt idx="32">
                  <c:v>4746.4856780948867</c:v>
                </c:pt>
                <c:pt idx="33">
                  <c:v>4857.291506126624</c:v>
                </c:pt>
                <c:pt idx="34">
                  <c:v>4946.1759337182402</c:v>
                </c:pt>
                <c:pt idx="35">
                  <c:v>4800.9973900304631</c:v>
                </c:pt>
                <c:pt idx="36">
                  <c:v>4800.9889904047341</c:v>
                </c:pt>
                <c:pt idx="37">
                  <c:v>5100.7354465851067</c:v>
                </c:pt>
                <c:pt idx="38">
                  <c:v>5210.493172166096</c:v>
                </c:pt>
                <c:pt idx="39">
                  <c:v>5142.062088009684</c:v>
                </c:pt>
                <c:pt idx="40">
                  <c:v>5411.8114442812466</c:v>
                </c:pt>
                <c:pt idx="41">
                  <c:v>5416.4308544431642</c:v>
                </c:pt>
                <c:pt idx="42">
                  <c:v>5582.6099094689316</c:v>
                </c:pt>
                <c:pt idx="43">
                  <c:v>5609.8279742453133</c:v>
                </c:pt>
                <c:pt idx="44">
                  <c:v>5582.4959574912045</c:v>
                </c:pt>
                <c:pt idx="45">
                  <c:v>5705.2270907697111</c:v>
                </c:pt>
                <c:pt idx="46">
                  <c:v>5713.4892892761554</c:v>
                </c:pt>
                <c:pt idx="47">
                  <c:v>5548.9724097198996</c:v>
                </c:pt>
                <c:pt idx="48">
                  <c:v>6024.2763379993703</c:v>
                </c:pt>
                <c:pt idx="49">
                  <c:v>6025.900588155795</c:v>
                </c:pt>
                <c:pt idx="50">
                  <c:v>5972.7654933996482</c:v>
                </c:pt>
                <c:pt idx="51">
                  <c:v>6156.8398701005763</c:v>
                </c:pt>
                <c:pt idx="52">
                  <c:v>5860.4733986546953</c:v>
                </c:pt>
                <c:pt idx="53">
                  <c:v>5821.699802019215</c:v>
                </c:pt>
                <c:pt idx="54">
                  <c:v>5980.017127556177</c:v>
                </c:pt>
                <c:pt idx="55">
                  <c:v>5953.9856737792379</c:v>
                </c:pt>
                <c:pt idx="56">
                  <c:v>5895.6879973187706</c:v>
                </c:pt>
                <c:pt idx="57">
                  <c:v>5892.5239500870975</c:v>
                </c:pt>
                <c:pt idx="58">
                  <c:v>6092.460531638194</c:v>
                </c:pt>
                <c:pt idx="59">
                  <c:v>6081.8673411139625</c:v>
                </c:pt>
                <c:pt idx="60">
                  <c:v>5977.7285737136935</c:v>
                </c:pt>
                <c:pt idx="61">
                  <c:v>5925.6644825269068</c:v>
                </c:pt>
                <c:pt idx="62">
                  <c:v>6138.161366845944</c:v>
                </c:pt>
                <c:pt idx="63">
                  <c:v>5940.3784287534272</c:v>
                </c:pt>
                <c:pt idx="64">
                  <c:v>6133.2725769981489</c:v>
                </c:pt>
                <c:pt idx="65">
                  <c:v>6070.9085370941129</c:v>
                </c:pt>
                <c:pt idx="66">
                  <c:v>6087.5541722535945</c:v>
                </c:pt>
                <c:pt idx="67">
                  <c:v>6204.5998309994993</c:v>
                </c:pt>
                <c:pt idx="68">
                  <c:v>6114.8535194003289</c:v>
                </c:pt>
                <c:pt idx="69">
                  <c:v>6098.1149615857048</c:v>
                </c:pt>
                <c:pt idx="70">
                  <c:v>6120.8067639091541</c:v>
                </c:pt>
                <c:pt idx="71">
                  <c:v>6159.1609659880141</c:v>
                </c:pt>
                <c:pt idx="72">
                  <c:v>6273.1811129251328</c:v>
                </c:pt>
                <c:pt idx="73">
                  <c:v>6226.4537650009379</c:v>
                </c:pt>
                <c:pt idx="74">
                  <c:v>6121.8535903581778</c:v>
                </c:pt>
                <c:pt idx="75">
                  <c:v>6235.5630012184556</c:v>
                </c:pt>
                <c:pt idx="76">
                  <c:v>6249.5554138842772</c:v>
                </c:pt>
                <c:pt idx="77">
                  <c:v>6250.5484619572871</c:v>
                </c:pt>
                <c:pt idx="78">
                  <c:v>6122.0872509864284</c:v>
                </c:pt>
                <c:pt idx="79">
                  <c:v>6195.3991558656171</c:v>
                </c:pt>
                <c:pt idx="80">
                  <c:v>6238.6754240611663</c:v>
                </c:pt>
                <c:pt idx="81">
                  <c:v>6256.5586560463917</c:v>
                </c:pt>
                <c:pt idx="82">
                  <c:v>6200.280589726307</c:v>
                </c:pt>
                <c:pt idx="83">
                  <c:v>6298.8308821705423</c:v>
                </c:pt>
                <c:pt idx="84">
                  <c:v>6218.2185870984031</c:v>
                </c:pt>
              </c:numCache>
            </c:numRef>
          </c:val>
        </c:ser>
        <c:marker val="1"/>
        <c:axId val="155558656"/>
        <c:axId val="155560192"/>
      </c:lineChart>
      <c:dateAx>
        <c:axId val="155558656"/>
        <c:scaling>
          <c:orientation val="minMax"/>
          <c:min val="39814"/>
        </c:scaling>
        <c:axPos val="b"/>
        <c:numFmt formatCode="yyyy" sourceLinked="0"/>
        <c:tickLblPos val="nextTo"/>
        <c:spPr>
          <a:ln w="3175">
            <a:solidFill>
              <a:srgbClr val="000000"/>
            </a:solidFill>
            <a:prstDash val="solid"/>
          </a:ln>
        </c:spPr>
        <c:txPr>
          <a:bodyPr rot="0" vert="horz"/>
          <a:lstStyle/>
          <a:p>
            <a:pPr>
              <a:defRPr sz="900" b="0">
                <a:latin typeface="Calibri"/>
                <a:ea typeface="Calibri"/>
                <a:cs typeface="Calibri"/>
              </a:defRPr>
            </a:pPr>
            <a:endParaRPr lang="hu-HU"/>
          </a:p>
        </c:txPr>
        <c:crossAx val="155560192"/>
        <c:crosses val="autoZero"/>
        <c:lblOffset val="100"/>
        <c:baseTimeUnit val="months"/>
        <c:majorUnit val="12"/>
        <c:majorTimeUnit val="months"/>
      </c:dateAx>
      <c:valAx>
        <c:axId val="155560192"/>
        <c:scaling>
          <c:orientation val="minMax"/>
          <c:max val="7000"/>
          <c:min val="4000"/>
        </c:scaling>
        <c:axPos val="l"/>
        <c:majorGridlines>
          <c:spPr>
            <a:ln>
              <a:solidFill>
                <a:srgbClr val="BFBFBF"/>
              </a:solidFill>
              <a:prstDash val="sysDash"/>
            </a:ln>
          </c:spPr>
        </c:majorGridlines>
        <c:title>
          <c:tx>
            <c:rich>
              <a:bodyPr rot="0" vert="horz"/>
              <a:lstStyle/>
              <a:p>
                <a:pPr algn="ctr">
                  <a:defRPr sz="900"/>
                </a:pPr>
                <a:r>
                  <a:rPr lang="hu-HU" sz="900"/>
                  <a:t>millió euro</a:t>
                </a:r>
              </a:p>
            </c:rich>
          </c:tx>
          <c:layout>
            <c:manualLayout>
              <c:xMode val="edge"/>
              <c:yMode val="edge"/>
              <c:x val="0.10472807017543879"/>
              <c:y val="1.2077294685990712E-5"/>
            </c:manualLayout>
          </c:layout>
          <c:spPr>
            <a:noFill/>
            <a:ln w="25400">
              <a:noFill/>
            </a:ln>
          </c:spPr>
        </c:title>
        <c:numFmt formatCode="0" sourceLinked="0"/>
        <c:tickLblPos val="nextTo"/>
        <c:spPr>
          <a:ln w="3175">
            <a:solidFill>
              <a:srgbClr val="000000"/>
            </a:solidFill>
            <a:prstDash val="solid"/>
          </a:ln>
        </c:spPr>
        <c:txPr>
          <a:bodyPr rot="0" vert="horz"/>
          <a:lstStyle/>
          <a:p>
            <a:pPr>
              <a:defRPr sz="900" b="0">
                <a:latin typeface="Calibri"/>
                <a:ea typeface="Calibri"/>
                <a:cs typeface="Calibri"/>
              </a:defRPr>
            </a:pPr>
            <a:endParaRPr lang="hu-HU"/>
          </a:p>
        </c:txPr>
        <c:crossAx val="155558656"/>
        <c:crosses val="autoZero"/>
        <c:crossBetween val="between"/>
      </c:valAx>
      <c:dateAx>
        <c:axId val="155570560"/>
        <c:scaling>
          <c:orientation val="minMax"/>
          <c:min val="39814"/>
        </c:scaling>
        <c:delete val="1"/>
        <c:axPos val="b"/>
        <c:numFmt formatCode="yyyy/mm/dd" sourceLinked="1"/>
        <c:tickLblPos val="none"/>
        <c:crossAx val="155572096"/>
        <c:crossesAt val="0"/>
        <c:auto val="1"/>
        <c:lblOffset val="100"/>
        <c:baseTimeUnit val="months"/>
      </c:dateAx>
      <c:valAx>
        <c:axId val="155572096"/>
        <c:scaling>
          <c:orientation val="minMax"/>
          <c:max val="600"/>
          <c:min val="-600"/>
        </c:scaling>
        <c:axPos val="r"/>
        <c:title>
          <c:tx>
            <c:rich>
              <a:bodyPr rot="0" vert="horz"/>
              <a:lstStyle/>
              <a:p>
                <a:pPr algn="ctr">
                  <a:defRPr sz="900"/>
                </a:pPr>
                <a:r>
                  <a:rPr lang="hu-HU" sz="900"/>
                  <a:t>millió euro</a:t>
                </a:r>
              </a:p>
            </c:rich>
          </c:tx>
          <c:layout>
            <c:manualLayout>
              <c:xMode val="edge"/>
              <c:yMode val="edge"/>
              <c:x val="0.73529239766082632"/>
              <c:y val="2.0200249337696745E-3"/>
            </c:manualLayout>
          </c:layout>
          <c:spPr>
            <a:noFill/>
            <a:ln w="25400">
              <a:noFill/>
            </a:ln>
          </c:spPr>
        </c:title>
        <c:numFmt formatCode="0" sourceLinked="0"/>
        <c:tickLblPos val="nextTo"/>
        <c:spPr>
          <a:ln w="3175">
            <a:solidFill>
              <a:srgbClr val="000000"/>
            </a:solidFill>
            <a:prstDash val="solid"/>
          </a:ln>
        </c:spPr>
        <c:txPr>
          <a:bodyPr rot="0" vert="horz"/>
          <a:lstStyle/>
          <a:p>
            <a:pPr>
              <a:defRPr sz="900"/>
            </a:pPr>
            <a:endParaRPr lang="hu-HU"/>
          </a:p>
        </c:txPr>
        <c:crossAx val="155570560"/>
        <c:crosses val="max"/>
        <c:crossBetween val="between"/>
      </c:valAx>
      <c:spPr>
        <a:noFill/>
        <a:ln w="25400">
          <a:noFill/>
        </a:ln>
      </c:spPr>
    </c:plotArea>
    <c:legend>
      <c:legendPos val="b"/>
      <c:layout>
        <c:manualLayout>
          <c:xMode val="edge"/>
          <c:yMode val="edge"/>
          <c:x val="0"/>
          <c:y val="0.91646719650927222"/>
          <c:w val="1"/>
          <c:h val="8.2254648670058245E-2"/>
        </c:manualLayout>
      </c:layout>
      <c:spPr>
        <a:noFill/>
        <a:ln w="25400">
          <a:noFill/>
        </a:ln>
      </c:spPr>
      <c:txPr>
        <a:bodyPr/>
        <a:lstStyle/>
        <a:p>
          <a:pPr>
            <a:defRPr sz="900"/>
          </a:pPr>
          <a:endParaRPr lang="hu-HU"/>
        </a:p>
      </c:txPr>
    </c:legend>
    <c:plotVisOnly val="1"/>
    <c:dispBlanksAs val="gap"/>
  </c:chart>
  <c:spPr>
    <a:solidFill>
      <a:sysClr val="window" lastClr="FFFFFF"/>
    </a:solidFill>
    <a:ln w="3175">
      <a:solidFill>
        <a:srgbClr val="BFBFBF"/>
      </a:solidFill>
      <a:prstDash val="solid"/>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9.7026478596259069E-2"/>
          <c:y val="7.7489481065919033E-2"/>
          <c:w val="0.81215174012001068"/>
          <c:h val="0.75487026647967692"/>
        </c:manualLayout>
      </c:layout>
      <c:barChart>
        <c:barDir val="col"/>
        <c:grouping val="clustered"/>
        <c:ser>
          <c:idx val="2"/>
          <c:order val="2"/>
          <c:tx>
            <c:strRef>
              <c:f>'c3-15'!$D$11</c:f>
              <c:strCache>
                <c:ptCount val="1"/>
                <c:pt idx="0">
                  <c:v>Trade balance (right axis)</c:v>
                </c:pt>
              </c:strCache>
            </c:strRef>
          </c:tx>
          <c:spPr>
            <a:solidFill>
              <a:schemeClr val="bg2"/>
            </a:solidFill>
            <a:ln w="9525">
              <a:noFill/>
            </a:ln>
          </c:spPr>
          <c:cat>
            <c:numRef>
              <c:f>[0]!_c311_datum</c:f>
              <c:numCache>
                <c:formatCode>yyyy/mm/dd</c:formatCode>
                <c:ptCount val="85"/>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numCache>
            </c:numRef>
          </c:cat>
          <c:val>
            <c:numRef>
              <c:f>[0]!_c311_nx</c:f>
              <c:numCache>
                <c:formatCode>0.0</c:formatCode>
                <c:ptCount val="85"/>
                <c:pt idx="0">
                  <c:v>-208.49488252015087</c:v>
                </c:pt>
                <c:pt idx="1">
                  <c:v>-165.27866040206536</c:v>
                </c:pt>
                <c:pt idx="2">
                  <c:v>-119.83238445450218</c:v>
                </c:pt>
                <c:pt idx="3">
                  <c:v>-214.69622928665171</c:v>
                </c:pt>
                <c:pt idx="4">
                  <c:v>-167.78383611473961</c:v>
                </c:pt>
                <c:pt idx="5">
                  <c:v>-61.792024388263457</c:v>
                </c:pt>
                <c:pt idx="6">
                  <c:v>-58.592625392011712</c:v>
                </c:pt>
                <c:pt idx="7">
                  <c:v>-82.527265331570675</c:v>
                </c:pt>
                <c:pt idx="8">
                  <c:v>-7.9422141342486157</c:v>
                </c:pt>
                <c:pt idx="9">
                  <c:v>-73.987943989711596</c:v>
                </c:pt>
                <c:pt idx="10">
                  <c:v>-179.99631753423617</c:v>
                </c:pt>
                <c:pt idx="11">
                  <c:v>-168.65983905232139</c:v>
                </c:pt>
                <c:pt idx="12">
                  <c:v>-236.6607404386647</c:v>
                </c:pt>
                <c:pt idx="13">
                  <c:v>-99.400056555773915</c:v>
                </c:pt>
                <c:pt idx="14">
                  <c:v>-116.3041352069551</c:v>
                </c:pt>
                <c:pt idx="15">
                  <c:v>-148.08619266863965</c:v>
                </c:pt>
                <c:pt idx="16">
                  <c:v>-257.21203674754099</c:v>
                </c:pt>
                <c:pt idx="17">
                  <c:v>-203.04806270486696</c:v>
                </c:pt>
                <c:pt idx="18">
                  <c:v>-423.27799194196496</c:v>
                </c:pt>
                <c:pt idx="19">
                  <c:v>-164.91328535144891</c:v>
                </c:pt>
                <c:pt idx="20">
                  <c:v>-200.73825418091042</c:v>
                </c:pt>
                <c:pt idx="21">
                  <c:v>-292.44096785139914</c:v>
                </c:pt>
                <c:pt idx="22">
                  <c:v>-135.07184686783501</c:v>
                </c:pt>
                <c:pt idx="23">
                  <c:v>-35.824884868786512</c:v>
                </c:pt>
                <c:pt idx="24">
                  <c:v>-232.25892368817037</c:v>
                </c:pt>
                <c:pt idx="25">
                  <c:v>-11.418172001593604</c:v>
                </c:pt>
                <c:pt idx="26">
                  <c:v>139.74599682921615</c:v>
                </c:pt>
                <c:pt idx="27">
                  <c:v>168.70425567118446</c:v>
                </c:pt>
                <c:pt idx="28">
                  <c:v>165.87508017099242</c:v>
                </c:pt>
                <c:pt idx="29">
                  <c:v>58.989128723113225</c:v>
                </c:pt>
                <c:pt idx="30">
                  <c:v>272.13519057038434</c:v>
                </c:pt>
                <c:pt idx="31">
                  <c:v>77.408206800611396</c:v>
                </c:pt>
                <c:pt idx="32">
                  <c:v>119.17653403468654</c:v>
                </c:pt>
                <c:pt idx="33">
                  <c:v>238.73453710219346</c:v>
                </c:pt>
                <c:pt idx="34">
                  <c:v>144.83126033749161</c:v>
                </c:pt>
                <c:pt idx="35">
                  <c:v>241.47090039352824</c:v>
                </c:pt>
                <c:pt idx="36">
                  <c:v>306.33710707562693</c:v>
                </c:pt>
                <c:pt idx="37">
                  <c:v>12.382334239502157</c:v>
                </c:pt>
                <c:pt idx="38">
                  <c:v>12.746672707350115</c:v>
                </c:pt>
                <c:pt idx="39">
                  <c:v>159.36773748669117</c:v>
                </c:pt>
                <c:pt idx="40">
                  <c:v>44.593622012311144</c:v>
                </c:pt>
                <c:pt idx="41">
                  <c:v>138.38732966561614</c:v>
                </c:pt>
                <c:pt idx="42">
                  <c:v>34.876989003143507</c:v>
                </c:pt>
                <c:pt idx="43">
                  <c:v>176.74377160406499</c:v>
                </c:pt>
                <c:pt idx="44">
                  <c:v>64.547782408498392</c:v>
                </c:pt>
                <c:pt idx="45">
                  <c:v>81.273154415696254</c:v>
                </c:pt>
                <c:pt idx="46">
                  <c:v>278.25724696365376</c:v>
                </c:pt>
                <c:pt idx="47">
                  <c:v>215.61494346126659</c:v>
                </c:pt>
                <c:pt idx="48">
                  <c:v>168.13882145570167</c:v>
                </c:pt>
                <c:pt idx="49">
                  <c:v>340.73468012148942</c:v>
                </c:pt>
                <c:pt idx="50">
                  <c:v>217.70734946897858</c:v>
                </c:pt>
                <c:pt idx="51">
                  <c:v>52.360979965241455</c:v>
                </c:pt>
                <c:pt idx="52">
                  <c:v>236.15728842454905</c:v>
                </c:pt>
                <c:pt idx="53">
                  <c:v>177.84057854264603</c:v>
                </c:pt>
                <c:pt idx="54">
                  <c:v>207.96539573714796</c:v>
                </c:pt>
                <c:pt idx="55">
                  <c:v>59.678365576490592</c:v>
                </c:pt>
                <c:pt idx="56">
                  <c:v>185.42618861531147</c:v>
                </c:pt>
                <c:pt idx="57">
                  <c:v>222.78892275153004</c:v>
                </c:pt>
                <c:pt idx="58">
                  <c:v>145.07522598540356</c:v>
                </c:pt>
                <c:pt idx="59">
                  <c:v>170.56328601021602</c:v>
                </c:pt>
                <c:pt idx="60">
                  <c:v>30.996329709355308</c:v>
                </c:pt>
                <c:pt idx="61">
                  <c:v>247.29603083651148</c:v>
                </c:pt>
                <c:pt idx="62">
                  <c:v>187.78117161135339</c:v>
                </c:pt>
                <c:pt idx="63">
                  <c:v>218.50033240089704</c:v>
                </c:pt>
                <c:pt idx="64">
                  <c:v>341.46080224624217</c:v>
                </c:pt>
                <c:pt idx="65">
                  <c:v>331.65646644323647</c:v>
                </c:pt>
                <c:pt idx="66">
                  <c:v>275.30774426174412</c:v>
                </c:pt>
                <c:pt idx="67">
                  <c:v>272.70260894010369</c:v>
                </c:pt>
                <c:pt idx="68">
                  <c:v>295.33277589562249</c:v>
                </c:pt>
                <c:pt idx="69">
                  <c:v>231.21717394154351</c:v>
                </c:pt>
                <c:pt idx="70">
                  <c:v>155.84102672671773</c:v>
                </c:pt>
                <c:pt idx="71">
                  <c:v>109.96375862583955</c:v>
                </c:pt>
                <c:pt idx="72">
                  <c:v>228.37832586708913</c:v>
                </c:pt>
                <c:pt idx="73">
                  <c:v>248.17584571899576</c:v>
                </c:pt>
                <c:pt idx="74">
                  <c:v>281.12576491098622</c:v>
                </c:pt>
                <c:pt idx="75">
                  <c:v>370.67156085831039</c:v>
                </c:pt>
                <c:pt idx="76">
                  <c:v>143.41941023493959</c:v>
                </c:pt>
                <c:pt idx="77">
                  <c:v>214.1510314236701</c:v>
                </c:pt>
                <c:pt idx="78">
                  <c:v>312.74975155157614</c:v>
                </c:pt>
                <c:pt idx="79">
                  <c:v>391.4210468243009</c:v>
                </c:pt>
                <c:pt idx="80">
                  <c:v>436.38970825381563</c:v>
                </c:pt>
                <c:pt idx="81">
                  <c:v>429.08586018800099</c:v>
                </c:pt>
                <c:pt idx="82">
                  <c:v>404.45687723103015</c:v>
                </c:pt>
                <c:pt idx="83">
                  <c:v>201.26540732030827</c:v>
                </c:pt>
                <c:pt idx="84">
                  <c:v>363.23276987293298</c:v>
                </c:pt>
              </c:numCache>
            </c:numRef>
          </c:val>
        </c:ser>
        <c:gapWidth val="20"/>
        <c:axId val="199617920"/>
        <c:axId val="199885952"/>
      </c:barChart>
      <c:lineChart>
        <c:grouping val="standard"/>
        <c:ser>
          <c:idx val="1"/>
          <c:order val="0"/>
          <c:tx>
            <c:strRef>
              <c:f>'c3-15'!$B$11</c:f>
              <c:strCache>
                <c:ptCount val="1"/>
                <c:pt idx="0">
                  <c:v>Export</c:v>
                </c:pt>
              </c:strCache>
            </c:strRef>
          </c:tx>
          <c:spPr>
            <a:ln w="12700">
              <a:solidFill>
                <a:srgbClr val="9C0000"/>
              </a:solidFill>
              <a:prstDash val="solid"/>
            </a:ln>
          </c:spPr>
          <c:marker>
            <c:symbol val="circle"/>
            <c:size val="4"/>
            <c:spPr>
              <a:solidFill>
                <a:srgbClr val="9C0000"/>
              </a:solidFill>
              <a:ln>
                <a:solidFill>
                  <a:srgbClr val="9C0000"/>
                </a:solidFill>
                <a:prstDash val="solid"/>
              </a:ln>
            </c:spPr>
          </c:marker>
          <c:cat>
            <c:numRef>
              <c:f>[0]!_c311_datum</c:f>
              <c:numCache>
                <c:formatCode>yyyy/mm/dd</c:formatCode>
                <c:ptCount val="85"/>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numCache>
            </c:numRef>
          </c:cat>
          <c:val>
            <c:numRef>
              <c:f>[0]!_c311_x</c:f>
              <c:numCache>
                <c:formatCode>0.0</c:formatCode>
                <c:ptCount val="85"/>
                <c:pt idx="0">
                  <c:v>5417.285393815333</c:v>
                </c:pt>
                <c:pt idx="1">
                  <c:v>5504.7428225725062</c:v>
                </c:pt>
                <c:pt idx="2">
                  <c:v>5522.6207861939301</c:v>
                </c:pt>
                <c:pt idx="3">
                  <c:v>5403.1303605954763</c:v>
                </c:pt>
                <c:pt idx="4">
                  <c:v>5636.3728051032003</c:v>
                </c:pt>
                <c:pt idx="5">
                  <c:v>5675.2057481051324</c:v>
                </c:pt>
                <c:pt idx="6">
                  <c:v>5790.5412868677777</c:v>
                </c:pt>
                <c:pt idx="7">
                  <c:v>5890.9384849374055</c:v>
                </c:pt>
                <c:pt idx="8">
                  <c:v>5866.8633573263833</c:v>
                </c:pt>
                <c:pt idx="9">
                  <c:v>5908.364567829527</c:v>
                </c:pt>
                <c:pt idx="10">
                  <c:v>5785.8469847735878</c:v>
                </c:pt>
                <c:pt idx="11">
                  <c:v>5861.2212668014345</c:v>
                </c:pt>
                <c:pt idx="12">
                  <c:v>6363.1872115632323</c:v>
                </c:pt>
                <c:pt idx="13">
                  <c:v>6355.4719554770545</c:v>
                </c:pt>
                <c:pt idx="14">
                  <c:v>6058.7946019693736</c:v>
                </c:pt>
                <c:pt idx="15">
                  <c:v>6322.8687074518548</c:v>
                </c:pt>
                <c:pt idx="16">
                  <c:v>6152.7848996335342</c:v>
                </c:pt>
                <c:pt idx="17">
                  <c:v>6159.5285827169673</c:v>
                </c:pt>
                <c:pt idx="18">
                  <c:v>6070.3045730966651</c:v>
                </c:pt>
                <c:pt idx="19">
                  <c:v>6114.8910984483809</c:v>
                </c:pt>
                <c:pt idx="20">
                  <c:v>6050.3633435813135</c:v>
                </c:pt>
                <c:pt idx="21">
                  <c:v>5779.2490435406835</c:v>
                </c:pt>
                <c:pt idx="22">
                  <c:v>5533.3962433860042</c:v>
                </c:pt>
                <c:pt idx="23">
                  <c:v>4891.6553935849333</c:v>
                </c:pt>
                <c:pt idx="24">
                  <c:v>4475.8050022379539</c:v>
                </c:pt>
                <c:pt idx="25">
                  <c:v>4459.3107659189345</c:v>
                </c:pt>
                <c:pt idx="26">
                  <c:v>4645.4436658727773</c:v>
                </c:pt>
                <c:pt idx="27">
                  <c:v>4536.2033118142162</c:v>
                </c:pt>
                <c:pt idx="28">
                  <c:v>4560.1511863551777</c:v>
                </c:pt>
                <c:pt idx="29">
                  <c:v>4755.5463612211979</c:v>
                </c:pt>
                <c:pt idx="30">
                  <c:v>4798.463906960169</c:v>
                </c:pt>
                <c:pt idx="31">
                  <c:v>4693.0238631513603</c:v>
                </c:pt>
                <c:pt idx="32">
                  <c:v>4906.8218666724151</c:v>
                </c:pt>
                <c:pt idx="33">
                  <c:v>5097.444906469872</c:v>
                </c:pt>
                <c:pt idx="34">
                  <c:v>5105.8238457064381</c:v>
                </c:pt>
                <c:pt idx="35">
                  <c:v>5034.5462573240866</c:v>
                </c:pt>
                <c:pt idx="36">
                  <c:v>5094.1690361552401</c:v>
                </c:pt>
                <c:pt idx="37">
                  <c:v>5099.7213853712228</c:v>
                </c:pt>
                <c:pt idx="38">
                  <c:v>5235.183835692862</c:v>
                </c:pt>
                <c:pt idx="39">
                  <c:v>5283.2207344390226</c:v>
                </c:pt>
                <c:pt idx="40">
                  <c:v>5429.5991317312419</c:v>
                </c:pt>
                <c:pt idx="41">
                  <c:v>5573.8724282604335</c:v>
                </c:pt>
                <c:pt idx="42">
                  <c:v>5623.6612097597927</c:v>
                </c:pt>
                <c:pt idx="43">
                  <c:v>5823.6737510454532</c:v>
                </c:pt>
                <c:pt idx="44">
                  <c:v>5668.5047460775686</c:v>
                </c:pt>
                <c:pt idx="45">
                  <c:v>5789.3861119983239</c:v>
                </c:pt>
                <c:pt idx="46">
                  <c:v>5995.8914135230807</c:v>
                </c:pt>
                <c:pt idx="47">
                  <c:v>5788.0438351323146</c:v>
                </c:pt>
                <c:pt idx="48">
                  <c:v>6214.064664499806</c:v>
                </c:pt>
                <c:pt idx="49">
                  <c:v>6358.2791733465083</c:v>
                </c:pt>
                <c:pt idx="50">
                  <c:v>6192.8699522201914</c:v>
                </c:pt>
                <c:pt idx="51">
                  <c:v>6177.2028511085646</c:v>
                </c:pt>
                <c:pt idx="52">
                  <c:v>6116.0200082560141</c:v>
                </c:pt>
                <c:pt idx="53">
                  <c:v>5982.524305472095</c:v>
                </c:pt>
                <c:pt idx="54">
                  <c:v>6166.8495603540123</c:v>
                </c:pt>
                <c:pt idx="55">
                  <c:v>6087.6501051088162</c:v>
                </c:pt>
                <c:pt idx="56">
                  <c:v>6076.8561845735985</c:v>
                </c:pt>
                <c:pt idx="57">
                  <c:v>6098.1828301447995</c:v>
                </c:pt>
                <c:pt idx="58">
                  <c:v>6255.8187690146406</c:v>
                </c:pt>
                <c:pt idx="59">
                  <c:v>6256.2182827212382</c:v>
                </c:pt>
                <c:pt idx="60">
                  <c:v>6049.2226816421926</c:v>
                </c:pt>
                <c:pt idx="61">
                  <c:v>6212.5683506857104</c:v>
                </c:pt>
                <c:pt idx="62">
                  <c:v>6312.3713206425509</c:v>
                </c:pt>
                <c:pt idx="63">
                  <c:v>6135.2555346278814</c:v>
                </c:pt>
                <c:pt idx="64">
                  <c:v>6478.8129779122773</c:v>
                </c:pt>
                <c:pt idx="65">
                  <c:v>6383.0124248259972</c:v>
                </c:pt>
                <c:pt idx="66">
                  <c:v>6354.9937769949156</c:v>
                </c:pt>
                <c:pt idx="67">
                  <c:v>6528.1910036399868</c:v>
                </c:pt>
                <c:pt idx="68">
                  <c:v>6363.0245444690254</c:v>
                </c:pt>
                <c:pt idx="69">
                  <c:v>6327.8183589793161</c:v>
                </c:pt>
                <c:pt idx="70">
                  <c:v>6291.2201646505528</c:v>
                </c:pt>
                <c:pt idx="71">
                  <c:v>6222.2299727047857</c:v>
                </c:pt>
                <c:pt idx="72">
                  <c:v>6559.1868793809381</c:v>
                </c:pt>
                <c:pt idx="73">
                  <c:v>6449.3545894343088</c:v>
                </c:pt>
                <c:pt idx="74">
                  <c:v>6366.7758516572931</c:v>
                </c:pt>
                <c:pt idx="75">
                  <c:v>6602.641810972993</c:v>
                </c:pt>
                <c:pt idx="76">
                  <c:v>6407.5836254297637</c:v>
                </c:pt>
                <c:pt idx="77">
                  <c:v>6435.8012179261086</c:v>
                </c:pt>
                <c:pt idx="78">
                  <c:v>6437.266092042958</c:v>
                </c:pt>
                <c:pt idx="79">
                  <c:v>6612.958198068739</c:v>
                </c:pt>
                <c:pt idx="80">
                  <c:v>6630.1420273799558</c:v>
                </c:pt>
                <c:pt idx="81">
                  <c:v>6667.4878848478129</c:v>
                </c:pt>
                <c:pt idx="82">
                  <c:v>6577.935297581037</c:v>
                </c:pt>
                <c:pt idx="83">
                  <c:v>6524.8612972082292</c:v>
                </c:pt>
                <c:pt idx="84">
                  <c:v>6636.0637270170273</c:v>
                </c:pt>
              </c:numCache>
            </c:numRef>
          </c:val>
        </c:ser>
        <c:ser>
          <c:idx val="0"/>
          <c:order val="1"/>
          <c:tx>
            <c:strRef>
              <c:f>'c3-15'!$C$11</c:f>
              <c:strCache>
                <c:ptCount val="1"/>
                <c:pt idx="0">
                  <c:v>Import</c:v>
                </c:pt>
              </c:strCache>
            </c:strRef>
          </c:tx>
          <c:spPr>
            <a:ln w="12700">
              <a:solidFill>
                <a:srgbClr val="1F497D"/>
              </a:solidFill>
              <a:prstDash val="solid"/>
            </a:ln>
          </c:spPr>
          <c:marker>
            <c:symbol val="square"/>
            <c:size val="4"/>
            <c:spPr>
              <a:solidFill>
                <a:srgbClr val="1F497D"/>
              </a:solidFill>
              <a:ln>
                <a:solidFill>
                  <a:srgbClr val="1F497D"/>
                </a:solidFill>
                <a:prstDash val="solid"/>
              </a:ln>
            </c:spPr>
          </c:marker>
          <c:cat>
            <c:numRef>
              <c:f>[0]!_c311_datum</c:f>
              <c:numCache>
                <c:formatCode>yyyy/mm/dd</c:formatCode>
                <c:ptCount val="85"/>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numCache>
            </c:numRef>
          </c:cat>
          <c:val>
            <c:numRef>
              <c:f>[0]!_c311_m</c:f>
              <c:numCache>
                <c:formatCode>0.0</c:formatCode>
                <c:ptCount val="85"/>
                <c:pt idx="0">
                  <c:v>5608.3663714039285</c:v>
                </c:pt>
                <c:pt idx="1">
                  <c:v>5685.5335379855505</c:v>
                </c:pt>
                <c:pt idx="2">
                  <c:v>5690.2752633431483</c:v>
                </c:pt>
                <c:pt idx="3">
                  <c:v>5644.3133837918303</c:v>
                </c:pt>
                <c:pt idx="4">
                  <c:v>5816.7930360632145</c:v>
                </c:pt>
                <c:pt idx="5">
                  <c:v>5765.0982107719528</c:v>
                </c:pt>
                <c:pt idx="6">
                  <c:v>5818.2842801307925</c:v>
                </c:pt>
                <c:pt idx="7">
                  <c:v>5926.0606215746357</c:v>
                </c:pt>
                <c:pt idx="8">
                  <c:v>5917.4431292931122</c:v>
                </c:pt>
                <c:pt idx="9">
                  <c:v>5956.4504523932119</c:v>
                </c:pt>
                <c:pt idx="10">
                  <c:v>5964.3390962503117</c:v>
                </c:pt>
                <c:pt idx="11">
                  <c:v>6081.075410862165</c:v>
                </c:pt>
                <c:pt idx="12">
                  <c:v>6547.0319599717213</c:v>
                </c:pt>
                <c:pt idx="13">
                  <c:v>6416.4055979452432</c:v>
                </c:pt>
                <c:pt idx="14">
                  <c:v>6270.9688896592324</c:v>
                </c:pt>
                <c:pt idx="15">
                  <c:v>6449.6557814670377</c:v>
                </c:pt>
                <c:pt idx="16">
                  <c:v>6453.577701627245</c:v>
                </c:pt>
                <c:pt idx="17">
                  <c:v>6363.4416331838738</c:v>
                </c:pt>
                <c:pt idx="18">
                  <c:v>6399.8769676293523</c:v>
                </c:pt>
                <c:pt idx="19">
                  <c:v>6282.1779051338854</c:v>
                </c:pt>
                <c:pt idx="20">
                  <c:v>6200.5790219389028</c:v>
                </c:pt>
                <c:pt idx="21">
                  <c:v>5996.926277291258</c:v>
                </c:pt>
                <c:pt idx="22">
                  <c:v>5677.7086537259756</c:v>
                </c:pt>
                <c:pt idx="23">
                  <c:v>4948.8140213709194</c:v>
                </c:pt>
                <c:pt idx="24">
                  <c:v>4754.038046969169</c:v>
                </c:pt>
                <c:pt idx="25">
                  <c:v>4488.3544003114048</c:v>
                </c:pt>
                <c:pt idx="26">
                  <c:v>4514.8495351152806</c:v>
                </c:pt>
                <c:pt idx="27">
                  <c:v>4400.3799438960777</c:v>
                </c:pt>
                <c:pt idx="28">
                  <c:v>4418.3071425706939</c:v>
                </c:pt>
                <c:pt idx="29">
                  <c:v>4684.4784979754213</c:v>
                </c:pt>
                <c:pt idx="30">
                  <c:v>4522.1917884101258</c:v>
                </c:pt>
                <c:pt idx="31">
                  <c:v>4625.8449982370248</c:v>
                </c:pt>
                <c:pt idx="32">
                  <c:v>4746.4856780948867</c:v>
                </c:pt>
                <c:pt idx="33">
                  <c:v>4857.291506126624</c:v>
                </c:pt>
                <c:pt idx="34">
                  <c:v>4946.1759337182402</c:v>
                </c:pt>
                <c:pt idx="35">
                  <c:v>4800.9973900304631</c:v>
                </c:pt>
                <c:pt idx="36">
                  <c:v>4800.9889904047341</c:v>
                </c:pt>
                <c:pt idx="37">
                  <c:v>5100.7354465851067</c:v>
                </c:pt>
                <c:pt idx="38">
                  <c:v>5210.493172166096</c:v>
                </c:pt>
                <c:pt idx="39">
                  <c:v>5142.062088009684</c:v>
                </c:pt>
                <c:pt idx="40">
                  <c:v>5411.8114442812466</c:v>
                </c:pt>
                <c:pt idx="41">
                  <c:v>5416.4308544431642</c:v>
                </c:pt>
                <c:pt idx="42">
                  <c:v>5582.6099094689316</c:v>
                </c:pt>
                <c:pt idx="43">
                  <c:v>5609.8279742453133</c:v>
                </c:pt>
                <c:pt idx="44">
                  <c:v>5582.4959574912045</c:v>
                </c:pt>
                <c:pt idx="45">
                  <c:v>5705.2270907697111</c:v>
                </c:pt>
                <c:pt idx="46">
                  <c:v>5713.4892892761554</c:v>
                </c:pt>
                <c:pt idx="47">
                  <c:v>5548.9724097198996</c:v>
                </c:pt>
                <c:pt idx="48">
                  <c:v>6024.2763379993703</c:v>
                </c:pt>
                <c:pt idx="49">
                  <c:v>6025.900588155795</c:v>
                </c:pt>
                <c:pt idx="50">
                  <c:v>5972.7654933996482</c:v>
                </c:pt>
                <c:pt idx="51">
                  <c:v>6156.8398701005763</c:v>
                </c:pt>
                <c:pt idx="52">
                  <c:v>5860.4733986546953</c:v>
                </c:pt>
                <c:pt idx="53">
                  <c:v>5821.699802019215</c:v>
                </c:pt>
                <c:pt idx="54">
                  <c:v>5980.017127556177</c:v>
                </c:pt>
                <c:pt idx="55">
                  <c:v>5953.9856737792379</c:v>
                </c:pt>
                <c:pt idx="56">
                  <c:v>5895.6879973187706</c:v>
                </c:pt>
                <c:pt idx="57">
                  <c:v>5892.5239500870975</c:v>
                </c:pt>
                <c:pt idx="58">
                  <c:v>6092.460531638194</c:v>
                </c:pt>
                <c:pt idx="59">
                  <c:v>6081.8673411139625</c:v>
                </c:pt>
                <c:pt idx="60">
                  <c:v>5977.7285737136935</c:v>
                </c:pt>
                <c:pt idx="61">
                  <c:v>5925.6644825269068</c:v>
                </c:pt>
                <c:pt idx="62">
                  <c:v>6138.161366845944</c:v>
                </c:pt>
                <c:pt idx="63">
                  <c:v>5940.3784287534272</c:v>
                </c:pt>
                <c:pt idx="64">
                  <c:v>6133.2725769981489</c:v>
                </c:pt>
                <c:pt idx="65">
                  <c:v>6070.9085370941129</c:v>
                </c:pt>
                <c:pt idx="66">
                  <c:v>6087.5541722535945</c:v>
                </c:pt>
                <c:pt idx="67">
                  <c:v>6204.5998309994993</c:v>
                </c:pt>
                <c:pt idx="68">
                  <c:v>6114.8535194003289</c:v>
                </c:pt>
                <c:pt idx="69">
                  <c:v>6098.1149615857048</c:v>
                </c:pt>
                <c:pt idx="70">
                  <c:v>6120.8067639091541</c:v>
                </c:pt>
                <c:pt idx="71">
                  <c:v>6159.1609659880141</c:v>
                </c:pt>
                <c:pt idx="72">
                  <c:v>6273.1811129251328</c:v>
                </c:pt>
                <c:pt idx="73">
                  <c:v>6226.4537650009379</c:v>
                </c:pt>
                <c:pt idx="74">
                  <c:v>6121.8535903581778</c:v>
                </c:pt>
                <c:pt idx="75">
                  <c:v>6235.5630012184556</c:v>
                </c:pt>
                <c:pt idx="76">
                  <c:v>6249.5554138842772</c:v>
                </c:pt>
                <c:pt idx="77">
                  <c:v>6250.5484619572871</c:v>
                </c:pt>
                <c:pt idx="78">
                  <c:v>6122.0872509864284</c:v>
                </c:pt>
                <c:pt idx="79">
                  <c:v>6195.3991558656171</c:v>
                </c:pt>
                <c:pt idx="80">
                  <c:v>6238.6754240611663</c:v>
                </c:pt>
                <c:pt idx="81">
                  <c:v>6256.5586560463917</c:v>
                </c:pt>
                <c:pt idx="82">
                  <c:v>6200.280589726307</c:v>
                </c:pt>
                <c:pt idx="83">
                  <c:v>6298.8308821705423</c:v>
                </c:pt>
                <c:pt idx="84">
                  <c:v>6218.2185870984031</c:v>
                </c:pt>
              </c:numCache>
            </c:numRef>
          </c:val>
        </c:ser>
        <c:marker val="1"/>
        <c:axId val="199614464"/>
        <c:axId val="199616000"/>
      </c:lineChart>
      <c:dateAx>
        <c:axId val="199614464"/>
        <c:scaling>
          <c:orientation val="minMax"/>
          <c:max val="41640"/>
          <c:min val="39814"/>
        </c:scaling>
        <c:axPos val="b"/>
        <c:numFmt formatCode="yyyy" sourceLinked="0"/>
        <c:tickLblPos val="nextTo"/>
        <c:spPr>
          <a:ln w="3175">
            <a:solidFill>
              <a:srgbClr val="000000"/>
            </a:solidFill>
            <a:prstDash val="solid"/>
          </a:ln>
        </c:spPr>
        <c:txPr>
          <a:bodyPr rot="0" vert="horz"/>
          <a:lstStyle/>
          <a:p>
            <a:pPr>
              <a:defRPr sz="900" b="0">
                <a:latin typeface="Calibri"/>
                <a:ea typeface="Calibri"/>
                <a:cs typeface="Calibri"/>
              </a:defRPr>
            </a:pPr>
            <a:endParaRPr lang="hu-HU"/>
          </a:p>
        </c:txPr>
        <c:crossAx val="199616000"/>
        <c:crosses val="autoZero"/>
        <c:lblOffset val="100"/>
        <c:baseTimeUnit val="months"/>
        <c:majorUnit val="12"/>
        <c:majorTimeUnit val="months"/>
      </c:dateAx>
      <c:valAx>
        <c:axId val="199616000"/>
        <c:scaling>
          <c:orientation val="minMax"/>
          <c:max val="7000"/>
          <c:min val="4000"/>
        </c:scaling>
        <c:axPos val="l"/>
        <c:majorGridlines>
          <c:spPr>
            <a:ln>
              <a:solidFill>
                <a:srgbClr val="BFBFBF"/>
              </a:solidFill>
              <a:prstDash val="sysDash"/>
            </a:ln>
          </c:spPr>
        </c:majorGridlines>
        <c:title>
          <c:tx>
            <c:rich>
              <a:bodyPr rot="0" vert="horz"/>
              <a:lstStyle/>
              <a:p>
                <a:pPr algn="ctr">
                  <a:defRPr sz="900"/>
                </a:pPr>
                <a:r>
                  <a:rPr lang="hu-HU" sz="900"/>
                  <a:t>EUR million</a:t>
                </a:r>
              </a:p>
            </c:rich>
          </c:tx>
          <c:layout>
            <c:manualLayout>
              <c:xMode val="edge"/>
              <c:yMode val="edge"/>
              <c:x val="0.10472807017543879"/>
              <c:y val="1.2077294685990712E-5"/>
            </c:manualLayout>
          </c:layout>
          <c:spPr>
            <a:noFill/>
            <a:ln w="25400">
              <a:noFill/>
            </a:ln>
          </c:spPr>
        </c:title>
        <c:numFmt formatCode="0" sourceLinked="0"/>
        <c:tickLblPos val="nextTo"/>
        <c:spPr>
          <a:ln w="3175">
            <a:solidFill>
              <a:srgbClr val="000000"/>
            </a:solidFill>
            <a:prstDash val="solid"/>
          </a:ln>
        </c:spPr>
        <c:txPr>
          <a:bodyPr rot="0" vert="horz"/>
          <a:lstStyle/>
          <a:p>
            <a:pPr>
              <a:defRPr sz="900" b="0">
                <a:latin typeface="Calibri"/>
                <a:ea typeface="Calibri"/>
                <a:cs typeface="Calibri"/>
              </a:defRPr>
            </a:pPr>
            <a:endParaRPr lang="hu-HU"/>
          </a:p>
        </c:txPr>
        <c:crossAx val="199614464"/>
        <c:crosses val="autoZero"/>
        <c:crossBetween val="between"/>
      </c:valAx>
      <c:dateAx>
        <c:axId val="199617920"/>
        <c:scaling>
          <c:orientation val="minMax"/>
          <c:min val="39814"/>
        </c:scaling>
        <c:delete val="1"/>
        <c:axPos val="b"/>
        <c:numFmt formatCode="yyyy/mm/dd" sourceLinked="1"/>
        <c:tickLblPos val="none"/>
        <c:crossAx val="199885952"/>
        <c:crossesAt val="0"/>
        <c:auto val="1"/>
        <c:lblOffset val="100"/>
        <c:baseTimeUnit val="months"/>
      </c:dateAx>
      <c:valAx>
        <c:axId val="199885952"/>
        <c:scaling>
          <c:orientation val="minMax"/>
          <c:max val="600"/>
          <c:min val="-600"/>
        </c:scaling>
        <c:axPos val="r"/>
        <c:title>
          <c:tx>
            <c:rich>
              <a:bodyPr rot="0" vert="horz"/>
              <a:lstStyle/>
              <a:p>
                <a:pPr algn="ctr">
                  <a:defRPr sz="900"/>
                </a:pPr>
                <a:r>
                  <a:rPr lang="hu-HU" sz="900"/>
                  <a:t>EUR million</a:t>
                </a:r>
              </a:p>
            </c:rich>
          </c:tx>
          <c:layout>
            <c:manualLayout>
              <c:xMode val="edge"/>
              <c:yMode val="edge"/>
              <c:x val="0.71301169590643276"/>
              <c:y val="2.0200249337696745E-3"/>
            </c:manualLayout>
          </c:layout>
          <c:spPr>
            <a:noFill/>
            <a:ln w="25400">
              <a:noFill/>
            </a:ln>
          </c:spPr>
        </c:title>
        <c:numFmt formatCode="0" sourceLinked="0"/>
        <c:tickLblPos val="nextTo"/>
        <c:spPr>
          <a:ln w="3175">
            <a:solidFill>
              <a:srgbClr val="000000"/>
            </a:solidFill>
            <a:prstDash val="solid"/>
          </a:ln>
        </c:spPr>
        <c:txPr>
          <a:bodyPr rot="0" vert="horz"/>
          <a:lstStyle/>
          <a:p>
            <a:pPr>
              <a:defRPr sz="900"/>
            </a:pPr>
            <a:endParaRPr lang="hu-HU"/>
          </a:p>
        </c:txPr>
        <c:crossAx val="199617920"/>
        <c:crosses val="max"/>
        <c:crossBetween val="between"/>
      </c:valAx>
      <c:spPr>
        <a:noFill/>
        <a:ln w="25400">
          <a:noFill/>
        </a:ln>
      </c:spPr>
    </c:plotArea>
    <c:legend>
      <c:legendPos val="b"/>
      <c:layout>
        <c:manualLayout>
          <c:xMode val="edge"/>
          <c:yMode val="edge"/>
          <c:x val="0"/>
          <c:y val="0.91646719650927222"/>
          <c:w val="1"/>
          <c:h val="8.2254648670058245E-2"/>
        </c:manualLayout>
      </c:layout>
      <c:spPr>
        <a:noFill/>
        <a:ln w="25400">
          <a:noFill/>
        </a:ln>
      </c:spPr>
      <c:txPr>
        <a:bodyPr/>
        <a:lstStyle/>
        <a:p>
          <a:pPr>
            <a:defRPr sz="900"/>
          </a:pPr>
          <a:endParaRPr lang="hu-HU"/>
        </a:p>
      </c:txPr>
    </c:legend>
    <c:plotVisOnly val="1"/>
    <c:dispBlanksAs val="gap"/>
  </c:chart>
  <c:spPr>
    <a:solidFill>
      <a:sysClr val="window" lastClr="FFFFFF"/>
    </a:solidFill>
    <a:ln w="3175">
      <a:solidFill>
        <a:srgbClr val="BFBFBF"/>
      </a:solidFill>
      <a:prstDash val="solid"/>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0.15736842105263313"/>
          <c:y val="4.6967040673211773E-2"/>
          <c:w val="0.75333216374268541"/>
          <c:h val="0.77001792114695256"/>
        </c:manualLayout>
      </c:layout>
      <c:barChart>
        <c:barDir val="col"/>
        <c:grouping val="clustered"/>
        <c:ser>
          <c:idx val="1"/>
          <c:order val="0"/>
          <c:tx>
            <c:strRef>
              <c:f>'c3-16'!$C$9</c:f>
              <c:strCache>
                <c:ptCount val="1"/>
                <c:pt idx="0">
                  <c:v>Nettó hitel flow </c:v>
                </c:pt>
              </c:strCache>
            </c:strRef>
          </c:tx>
          <c:spPr>
            <a:solidFill>
              <a:srgbClr val="9C0000"/>
            </a:solidFill>
            <a:ln>
              <a:solidFill>
                <a:srgbClr val="9C0000"/>
              </a:solidFill>
            </a:ln>
          </c:spPr>
          <c:cat>
            <c:numRef>
              <c:f>[0]!_c313_datum</c:f>
              <c:numCache>
                <c:formatCode>yyyy/mm/dd</c:formatCode>
                <c:ptCount val="76"/>
                <c:pt idx="0">
                  <c:v>34700</c:v>
                </c:pt>
                <c:pt idx="1">
                  <c:v>34790</c:v>
                </c:pt>
                <c:pt idx="2">
                  <c:v>34881</c:v>
                </c:pt>
                <c:pt idx="3">
                  <c:v>34973</c:v>
                </c:pt>
                <c:pt idx="4">
                  <c:v>35065</c:v>
                </c:pt>
                <c:pt idx="5">
                  <c:v>35156</c:v>
                </c:pt>
                <c:pt idx="6">
                  <c:v>35247</c:v>
                </c:pt>
                <c:pt idx="7">
                  <c:v>35339</c:v>
                </c:pt>
                <c:pt idx="8">
                  <c:v>35431</c:v>
                </c:pt>
                <c:pt idx="9">
                  <c:v>35521</c:v>
                </c:pt>
                <c:pt idx="10">
                  <c:v>35612</c:v>
                </c:pt>
                <c:pt idx="11">
                  <c:v>35704</c:v>
                </c:pt>
                <c:pt idx="12">
                  <c:v>35796</c:v>
                </c:pt>
                <c:pt idx="13">
                  <c:v>35886</c:v>
                </c:pt>
                <c:pt idx="14">
                  <c:v>35977</c:v>
                </c:pt>
                <c:pt idx="15">
                  <c:v>36069</c:v>
                </c:pt>
                <c:pt idx="16">
                  <c:v>36161</c:v>
                </c:pt>
                <c:pt idx="17">
                  <c:v>36251</c:v>
                </c:pt>
                <c:pt idx="18">
                  <c:v>36342</c:v>
                </c:pt>
                <c:pt idx="19">
                  <c:v>36434</c:v>
                </c:pt>
                <c:pt idx="20">
                  <c:v>36526</c:v>
                </c:pt>
                <c:pt idx="21">
                  <c:v>36617</c:v>
                </c:pt>
                <c:pt idx="22">
                  <c:v>36708</c:v>
                </c:pt>
                <c:pt idx="23">
                  <c:v>36800</c:v>
                </c:pt>
                <c:pt idx="24">
                  <c:v>36892</c:v>
                </c:pt>
                <c:pt idx="25">
                  <c:v>36982</c:v>
                </c:pt>
                <c:pt idx="26">
                  <c:v>37073</c:v>
                </c:pt>
                <c:pt idx="27">
                  <c:v>37165</c:v>
                </c:pt>
                <c:pt idx="28">
                  <c:v>37257</c:v>
                </c:pt>
                <c:pt idx="29">
                  <c:v>37347</c:v>
                </c:pt>
                <c:pt idx="30">
                  <c:v>37438</c:v>
                </c:pt>
                <c:pt idx="31">
                  <c:v>37530</c:v>
                </c:pt>
                <c:pt idx="32">
                  <c:v>37622</c:v>
                </c:pt>
                <c:pt idx="33">
                  <c:v>37712</c:v>
                </c:pt>
                <c:pt idx="34">
                  <c:v>37803</c:v>
                </c:pt>
                <c:pt idx="35">
                  <c:v>37895</c:v>
                </c:pt>
                <c:pt idx="36">
                  <c:v>37987</c:v>
                </c:pt>
                <c:pt idx="37">
                  <c:v>38078</c:v>
                </c:pt>
                <c:pt idx="38">
                  <c:v>38169</c:v>
                </c:pt>
                <c:pt idx="39">
                  <c:v>38261</c:v>
                </c:pt>
                <c:pt idx="40">
                  <c:v>38353</c:v>
                </c:pt>
                <c:pt idx="41">
                  <c:v>38443</c:v>
                </c:pt>
                <c:pt idx="42">
                  <c:v>38534</c:v>
                </c:pt>
                <c:pt idx="43">
                  <c:v>38626</c:v>
                </c:pt>
                <c:pt idx="44">
                  <c:v>38718</c:v>
                </c:pt>
                <c:pt idx="45">
                  <c:v>38808</c:v>
                </c:pt>
                <c:pt idx="46">
                  <c:v>38899</c:v>
                </c:pt>
                <c:pt idx="47">
                  <c:v>38991</c:v>
                </c:pt>
                <c:pt idx="48">
                  <c:v>39083</c:v>
                </c:pt>
                <c:pt idx="49">
                  <c:v>39173</c:v>
                </c:pt>
                <c:pt idx="50">
                  <c:v>39264</c:v>
                </c:pt>
                <c:pt idx="51">
                  <c:v>39356</c:v>
                </c:pt>
                <c:pt idx="52">
                  <c:v>39448</c:v>
                </c:pt>
                <c:pt idx="53">
                  <c:v>39539</c:v>
                </c:pt>
                <c:pt idx="54">
                  <c:v>39630</c:v>
                </c:pt>
                <c:pt idx="55">
                  <c:v>39722</c:v>
                </c:pt>
                <c:pt idx="56">
                  <c:v>39814</c:v>
                </c:pt>
                <c:pt idx="57">
                  <c:v>39904</c:v>
                </c:pt>
                <c:pt idx="58">
                  <c:v>39995</c:v>
                </c:pt>
                <c:pt idx="59">
                  <c:v>40087</c:v>
                </c:pt>
                <c:pt idx="60">
                  <c:v>40179</c:v>
                </c:pt>
                <c:pt idx="61">
                  <c:v>40269</c:v>
                </c:pt>
                <c:pt idx="62">
                  <c:v>40360</c:v>
                </c:pt>
                <c:pt idx="63">
                  <c:v>40452</c:v>
                </c:pt>
                <c:pt idx="64">
                  <c:v>40544</c:v>
                </c:pt>
                <c:pt idx="65">
                  <c:v>40634</c:v>
                </c:pt>
                <c:pt idx="66">
                  <c:v>40725</c:v>
                </c:pt>
                <c:pt idx="67">
                  <c:v>40817</c:v>
                </c:pt>
                <c:pt idx="68">
                  <c:v>40909</c:v>
                </c:pt>
                <c:pt idx="69">
                  <c:v>41000</c:v>
                </c:pt>
                <c:pt idx="70">
                  <c:v>41091</c:v>
                </c:pt>
                <c:pt idx="71">
                  <c:v>41183</c:v>
                </c:pt>
                <c:pt idx="72">
                  <c:v>41275</c:v>
                </c:pt>
                <c:pt idx="73">
                  <c:v>41365</c:v>
                </c:pt>
                <c:pt idx="74">
                  <c:v>41456</c:v>
                </c:pt>
                <c:pt idx="75">
                  <c:v>41548</c:v>
                </c:pt>
              </c:numCache>
            </c:numRef>
          </c:cat>
          <c:val>
            <c:numRef>
              <c:f>[0]!_c313_netcreditflow</c:f>
              <c:numCache>
                <c:formatCode>General</c:formatCode>
                <c:ptCount val="76"/>
                <c:pt idx="0">
                  <c:v>-1.0317430926659175</c:v>
                </c:pt>
                <c:pt idx="1">
                  <c:v>-0.54436567584310258</c:v>
                </c:pt>
                <c:pt idx="2">
                  <c:v>-0.4222171160882815</c:v>
                </c:pt>
                <c:pt idx="3">
                  <c:v>-0.697211646065798</c:v>
                </c:pt>
                <c:pt idx="4">
                  <c:v>-0.56164573725804778</c:v>
                </c:pt>
                <c:pt idx="5">
                  <c:v>-0.29769017825756511</c:v>
                </c:pt>
                <c:pt idx="6">
                  <c:v>-0.42583939302657353</c:v>
                </c:pt>
                <c:pt idx="7">
                  <c:v>-0.17723568880751847</c:v>
                </c:pt>
                <c:pt idx="8">
                  <c:v>-0.74833161356332423</c:v>
                </c:pt>
                <c:pt idx="9">
                  <c:v>0.62083399367538417</c:v>
                </c:pt>
                <c:pt idx="10">
                  <c:v>0.75832533967994364</c:v>
                </c:pt>
                <c:pt idx="11">
                  <c:v>2.8434059525690265</c:v>
                </c:pt>
                <c:pt idx="12">
                  <c:v>-0.17037115162258029</c:v>
                </c:pt>
                <c:pt idx="13">
                  <c:v>0.28658004424179639</c:v>
                </c:pt>
                <c:pt idx="14">
                  <c:v>0.93961934567656913</c:v>
                </c:pt>
                <c:pt idx="15">
                  <c:v>-0.19003900327599779</c:v>
                </c:pt>
                <c:pt idx="16">
                  <c:v>0.87747727065478498</c:v>
                </c:pt>
                <c:pt idx="17">
                  <c:v>1.6433455735151357</c:v>
                </c:pt>
                <c:pt idx="18">
                  <c:v>2.137496396434087</c:v>
                </c:pt>
                <c:pt idx="19">
                  <c:v>1.9605528595020441</c:v>
                </c:pt>
                <c:pt idx="20">
                  <c:v>1.7814976704647316</c:v>
                </c:pt>
                <c:pt idx="21">
                  <c:v>2.9979073380252323</c:v>
                </c:pt>
                <c:pt idx="22">
                  <c:v>3.2982582233710476</c:v>
                </c:pt>
                <c:pt idx="23">
                  <c:v>3.882139272113295</c:v>
                </c:pt>
                <c:pt idx="24">
                  <c:v>2.8354148204029426</c:v>
                </c:pt>
                <c:pt idx="25">
                  <c:v>4.773351514019879</c:v>
                </c:pt>
                <c:pt idx="26">
                  <c:v>4.4147721720311406</c:v>
                </c:pt>
                <c:pt idx="27">
                  <c:v>4.8564955956370097</c:v>
                </c:pt>
                <c:pt idx="28">
                  <c:v>3.6052517478991013</c:v>
                </c:pt>
                <c:pt idx="29">
                  <c:v>7.7569066688725181</c:v>
                </c:pt>
                <c:pt idx="30">
                  <c:v>9.7463851692914201</c:v>
                </c:pt>
                <c:pt idx="31">
                  <c:v>8.8090205095138536</c:v>
                </c:pt>
                <c:pt idx="32">
                  <c:v>6.9907245729591088</c:v>
                </c:pt>
                <c:pt idx="33">
                  <c:v>10.882977901242846</c:v>
                </c:pt>
                <c:pt idx="34">
                  <c:v>11.991178457173692</c:v>
                </c:pt>
                <c:pt idx="35">
                  <c:v>10.564149129306639</c:v>
                </c:pt>
                <c:pt idx="36">
                  <c:v>7.2661398633454013</c:v>
                </c:pt>
                <c:pt idx="37">
                  <c:v>8.5310066159260067</c:v>
                </c:pt>
                <c:pt idx="38">
                  <c:v>8.2920966399545151</c:v>
                </c:pt>
                <c:pt idx="39">
                  <c:v>7.670355707919871</c:v>
                </c:pt>
                <c:pt idx="40">
                  <c:v>3.8008460715482619</c:v>
                </c:pt>
                <c:pt idx="41">
                  <c:v>8.1863168385372287</c:v>
                </c:pt>
                <c:pt idx="42">
                  <c:v>8.9098653686586822</c:v>
                </c:pt>
                <c:pt idx="43">
                  <c:v>9.0574860575774139</c:v>
                </c:pt>
                <c:pt idx="44">
                  <c:v>5.0741705042002083</c:v>
                </c:pt>
                <c:pt idx="45">
                  <c:v>10.075426461071546</c:v>
                </c:pt>
                <c:pt idx="46">
                  <c:v>10.279132772270327</c:v>
                </c:pt>
                <c:pt idx="47">
                  <c:v>8.4724130862857017</c:v>
                </c:pt>
                <c:pt idx="48">
                  <c:v>7.5803492520228772</c:v>
                </c:pt>
                <c:pt idx="49">
                  <c:v>10.936340160247989</c:v>
                </c:pt>
                <c:pt idx="50">
                  <c:v>11.825376104186541</c:v>
                </c:pt>
                <c:pt idx="51">
                  <c:v>9.5747100540427272</c:v>
                </c:pt>
                <c:pt idx="52">
                  <c:v>8.7591235809134105</c:v>
                </c:pt>
                <c:pt idx="53">
                  <c:v>9.8677846026541864</c:v>
                </c:pt>
                <c:pt idx="54">
                  <c:v>10.559632965178658</c:v>
                </c:pt>
                <c:pt idx="55">
                  <c:v>5.2198469934587823</c:v>
                </c:pt>
                <c:pt idx="56">
                  <c:v>-0.29565466550645403</c:v>
                </c:pt>
                <c:pt idx="57">
                  <c:v>0.18972189528553074</c:v>
                </c:pt>
                <c:pt idx="58">
                  <c:v>-0.25407188071429104</c:v>
                </c:pt>
                <c:pt idx="59">
                  <c:v>-1.0808691253405638</c:v>
                </c:pt>
                <c:pt idx="60">
                  <c:v>-1.0207358604431307</c:v>
                </c:pt>
                <c:pt idx="61">
                  <c:v>-1.8128840412751221</c:v>
                </c:pt>
                <c:pt idx="62">
                  <c:v>-1.6044606623327418</c:v>
                </c:pt>
                <c:pt idx="63">
                  <c:v>-3.3112949332821029</c:v>
                </c:pt>
                <c:pt idx="64">
                  <c:v>-3.1645833379636827</c:v>
                </c:pt>
                <c:pt idx="65">
                  <c:v>-2.1206065357399124</c:v>
                </c:pt>
                <c:pt idx="66">
                  <c:v>-2.4698584475362981</c:v>
                </c:pt>
                <c:pt idx="67">
                  <c:v>-15.999294113717493</c:v>
                </c:pt>
                <c:pt idx="68">
                  <c:v>-14.434685441107002</c:v>
                </c:pt>
                <c:pt idx="69">
                  <c:v>-2.2274507080679076</c:v>
                </c:pt>
                <c:pt idx="70">
                  <c:v>-2.9251728206282297</c:v>
                </c:pt>
                <c:pt idx="71">
                  <c:v>-3.2717466050713115</c:v>
                </c:pt>
                <c:pt idx="72">
                  <c:v>-3.0265567987862574</c:v>
                </c:pt>
                <c:pt idx="73">
                  <c:v>-2.3485312576596145</c:v>
                </c:pt>
                <c:pt idx="74">
                  <c:v>-2.1461533299590787</c:v>
                </c:pt>
                <c:pt idx="75">
                  <c:v>-3.1948077663168477</c:v>
                </c:pt>
              </c:numCache>
            </c:numRef>
          </c:val>
        </c:ser>
        <c:gapWidth val="0"/>
        <c:axId val="200043520"/>
        <c:axId val="200041600"/>
      </c:barChart>
      <c:lineChart>
        <c:grouping val="standard"/>
        <c:ser>
          <c:idx val="0"/>
          <c:order val="1"/>
          <c:tx>
            <c:strRef>
              <c:f>'c3-16'!$B$9</c:f>
              <c:strCache>
                <c:ptCount val="1"/>
                <c:pt idx="0">
                  <c:v>Kötelezettség állomány/PDI (jobb tengely)</c:v>
                </c:pt>
              </c:strCache>
            </c:strRef>
          </c:tx>
          <c:spPr>
            <a:ln>
              <a:solidFill>
                <a:srgbClr val="1F497D"/>
              </a:solidFill>
            </a:ln>
          </c:spPr>
          <c:marker>
            <c:symbol val="none"/>
          </c:marker>
          <c:cat>
            <c:numRef>
              <c:f>[0]!_c313_datum</c:f>
              <c:numCache>
                <c:formatCode>yyyy/mm/dd</c:formatCode>
                <c:ptCount val="76"/>
                <c:pt idx="0">
                  <c:v>34700</c:v>
                </c:pt>
                <c:pt idx="1">
                  <c:v>34790</c:v>
                </c:pt>
                <c:pt idx="2">
                  <c:v>34881</c:v>
                </c:pt>
                <c:pt idx="3">
                  <c:v>34973</c:v>
                </c:pt>
                <c:pt idx="4">
                  <c:v>35065</c:v>
                </c:pt>
                <c:pt idx="5">
                  <c:v>35156</c:v>
                </c:pt>
                <c:pt idx="6">
                  <c:v>35247</c:v>
                </c:pt>
                <c:pt idx="7">
                  <c:v>35339</c:v>
                </c:pt>
                <c:pt idx="8">
                  <c:v>35431</c:v>
                </c:pt>
                <c:pt idx="9">
                  <c:v>35521</c:v>
                </c:pt>
                <c:pt idx="10">
                  <c:v>35612</c:v>
                </c:pt>
                <c:pt idx="11">
                  <c:v>35704</c:v>
                </c:pt>
                <c:pt idx="12">
                  <c:v>35796</c:v>
                </c:pt>
                <c:pt idx="13">
                  <c:v>35886</c:v>
                </c:pt>
                <c:pt idx="14">
                  <c:v>35977</c:v>
                </c:pt>
                <c:pt idx="15">
                  <c:v>36069</c:v>
                </c:pt>
                <c:pt idx="16">
                  <c:v>36161</c:v>
                </c:pt>
                <c:pt idx="17">
                  <c:v>36251</c:v>
                </c:pt>
                <c:pt idx="18">
                  <c:v>36342</c:v>
                </c:pt>
                <c:pt idx="19">
                  <c:v>36434</c:v>
                </c:pt>
                <c:pt idx="20">
                  <c:v>36526</c:v>
                </c:pt>
                <c:pt idx="21">
                  <c:v>36617</c:v>
                </c:pt>
                <c:pt idx="22">
                  <c:v>36708</c:v>
                </c:pt>
                <c:pt idx="23">
                  <c:v>36800</c:v>
                </c:pt>
                <c:pt idx="24">
                  <c:v>36892</c:v>
                </c:pt>
                <c:pt idx="25">
                  <c:v>36982</c:v>
                </c:pt>
                <c:pt idx="26">
                  <c:v>37073</c:v>
                </c:pt>
                <c:pt idx="27">
                  <c:v>37165</c:v>
                </c:pt>
                <c:pt idx="28">
                  <c:v>37257</c:v>
                </c:pt>
                <c:pt idx="29">
                  <c:v>37347</c:v>
                </c:pt>
                <c:pt idx="30">
                  <c:v>37438</c:v>
                </c:pt>
                <c:pt idx="31">
                  <c:v>37530</c:v>
                </c:pt>
                <c:pt idx="32">
                  <c:v>37622</c:v>
                </c:pt>
                <c:pt idx="33">
                  <c:v>37712</c:v>
                </c:pt>
                <c:pt idx="34">
                  <c:v>37803</c:v>
                </c:pt>
                <c:pt idx="35">
                  <c:v>37895</c:v>
                </c:pt>
                <c:pt idx="36">
                  <c:v>37987</c:v>
                </c:pt>
                <c:pt idx="37">
                  <c:v>38078</c:v>
                </c:pt>
                <c:pt idx="38">
                  <c:v>38169</c:v>
                </c:pt>
                <c:pt idx="39">
                  <c:v>38261</c:v>
                </c:pt>
                <c:pt idx="40">
                  <c:v>38353</c:v>
                </c:pt>
                <c:pt idx="41">
                  <c:v>38443</c:v>
                </c:pt>
                <c:pt idx="42">
                  <c:v>38534</c:v>
                </c:pt>
                <c:pt idx="43">
                  <c:v>38626</c:v>
                </c:pt>
                <c:pt idx="44">
                  <c:v>38718</c:v>
                </c:pt>
                <c:pt idx="45">
                  <c:v>38808</c:v>
                </c:pt>
                <c:pt idx="46">
                  <c:v>38899</c:v>
                </c:pt>
                <c:pt idx="47">
                  <c:v>38991</c:v>
                </c:pt>
                <c:pt idx="48">
                  <c:v>39083</c:v>
                </c:pt>
                <c:pt idx="49">
                  <c:v>39173</c:v>
                </c:pt>
                <c:pt idx="50">
                  <c:v>39264</c:v>
                </c:pt>
                <c:pt idx="51">
                  <c:v>39356</c:v>
                </c:pt>
                <c:pt idx="52">
                  <c:v>39448</c:v>
                </c:pt>
                <c:pt idx="53">
                  <c:v>39539</c:v>
                </c:pt>
                <c:pt idx="54">
                  <c:v>39630</c:v>
                </c:pt>
                <c:pt idx="55">
                  <c:v>39722</c:v>
                </c:pt>
                <c:pt idx="56">
                  <c:v>39814</c:v>
                </c:pt>
                <c:pt idx="57">
                  <c:v>39904</c:v>
                </c:pt>
                <c:pt idx="58">
                  <c:v>39995</c:v>
                </c:pt>
                <c:pt idx="59">
                  <c:v>40087</c:v>
                </c:pt>
                <c:pt idx="60">
                  <c:v>40179</c:v>
                </c:pt>
                <c:pt idx="61">
                  <c:v>40269</c:v>
                </c:pt>
                <c:pt idx="62">
                  <c:v>40360</c:v>
                </c:pt>
                <c:pt idx="63">
                  <c:v>40452</c:v>
                </c:pt>
                <c:pt idx="64">
                  <c:v>40544</c:v>
                </c:pt>
                <c:pt idx="65">
                  <c:v>40634</c:v>
                </c:pt>
                <c:pt idx="66">
                  <c:v>40725</c:v>
                </c:pt>
                <c:pt idx="67">
                  <c:v>40817</c:v>
                </c:pt>
                <c:pt idx="68">
                  <c:v>40909</c:v>
                </c:pt>
                <c:pt idx="69">
                  <c:v>41000</c:v>
                </c:pt>
                <c:pt idx="70">
                  <c:v>41091</c:v>
                </c:pt>
                <c:pt idx="71">
                  <c:v>41183</c:v>
                </c:pt>
                <c:pt idx="72">
                  <c:v>41275</c:v>
                </c:pt>
                <c:pt idx="73">
                  <c:v>41365</c:v>
                </c:pt>
                <c:pt idx="74">
                  <c:v>41456</c:v>
                </c:pt>
                <c:pt idx="75">
                  <c:v>41548</c:v>
                </c:pt>
              </c:numCache>
            </c:numRef>
          </c:cat>
          <c:val>
            <c:numRef>
              <c:f>[0]!_c313_netfinancialwealth</c:f>
              <c:numCache>
                <c:formatCode>General</c:formatCode>
                <c:ptCount val="76"/>
                <c:pt idx="0">
                  <c:v>13.503191615093504</c:v>
                </c:pt>
                <c:pt idx="1">
                  <c:v>13.134068568667164</c:v>
                </c:pt>
                <c:pt idx="2">
                  <c:v>12.381318238881283</c:v>
                </c:pt>
                <c:pt idx="3">
                  <c:v>12.324199140244344</c:v>
                </c:pt>
                <c:pt idx="4">
                  <c:v>11.219104158628639</c:v>
                </c:pt>
                <c:pt idx="5">
                  <c:v>10.98957662009216</c:v>
                </c:pt>
                <c:pt idx="6">
                  <c:v>10.30698824073156</c:v>
                </c:pt>
                <c:pt idx="7">
                  <c:v>10.567767639322788</c:v>
                </c:pt>
                <c:pt idx="8">
                  <c:v>9.5682326844852739</c:v>
                </c:pt>
                <c:pt idx="9">
                  <c:v>9.7272730936020118</c:v>
                </c:pt>
                <c:pt idx="10">
                  <c:v>9.3464461691402381</c:v>
                </c:pt>
                <c:pt idx="11">
                  <c:v>10.472137233921432</c:v>
                </c:pt>
                <c:pt idx="12">
                  <c:v>9.6531971019825615</c:v>
                </c:pt>
                <c:pt idx="13">
                  <c:v>9.8943150698026052</c:v>
                </c:pt>
                <c:pt idx="14">
                  <c:v>9.6270502701230516</c:v>
                </c:pt>
                <c:pt idx="15">
                  <c:v>10.274814306570805</c:v>
                </c:pt>
                <c:pt idx="16">
                  <c:v>9.6639732171120887</c:v>
                </c:pt>
                <c:pt idx="17">
                  <c:v>10.081952656150769</c:v>
                </c:pt>
                <c:pt idx="18">
                  <c:v>10.241900475364158</c:v>
                </c:pt>
                <c:pt idx="19">
                  <c:v>11.063355569380102</c:v>
                </c:pt>
                <c:pt idx="20">
                  <c:v>10.678240092089771</c:v>
                </c:pt>
                <c:pt idx="21">
                  <c:v>11.56906161047203</c:v>
                </c:pt>
                <c:pt idx="22">
                  <c:v>12.036315298027489</c:v>
                </c:pt>
                <c:pt idx="23">
                  <c:v>13.604153107356654</c:v>
                </c:pt>
                <c:pt idx="24">
                  <c:v>13.194924035517264</c:v>
                </c:pt>
                <c:pt idx="25">
                  <c:v>14.048075519262609</c:v>
                </c:pt>
                <c:pt idx="26">
                  <c:v>14.713123690532326</c:v>
                </c:pt>
                <c:pt idx="27">
                  <c:v>16.215441523538889</c:v>
                </c:pt>
                <c:pt idx="28">
                  <c:v>16.15907205526803</c:v>
                </c:pt>
                <c:pt idx="29">
                  <c:v>18.177910704339915</c:v>
                </c:pt>
                <c:pt idx="30">
                  <c:v>20.082596722980849</c:v>
                </c:pt>
                <c:pt idx="31">
                  <c:v>22.767167604566023</c:v>
                </c:pt>
                <c:pt idx="32">
                  <c:v>23.134895899916021</c:v>
                </c:pt>
                <c:pt idx="33">
                  <c:v>26.23750302794091</c:v>
                </c:pt>
                <c:pt idx="34">
                  <c:v>28.020455372087326</c:v>
                </c:pt>
                <c:pt idx="35">
                  <c:v>31.321047781485952</c:v>
                </c:pt>
                <c:pt idx="36">
                  <c:v>30.980350448378154</c:v>
                </c:pt>
                <c:pt idx="37">
                  <c:v>32.677557939230276</c:v>
                </c:pt>
                <c:pt idx="38">
                  <c:v>33.589867735820725</c:v>
                </c:pt>
                <c:pt idx="39">
                  <c:v>36.60591364404501</c:v>
                </c:pt>
                <c:pt idx="40">
                  <c:v>35.067681517499018</c:v>
                </c:pt>
                <c:pt idx="41">
                  <c:v>37.366860320862131</c:v>
                </c:pt>
                <c:pt idx="42">
                  <c:v>39.763699269872546</c:v>
                </c:pt>
                <c:pt idx="43">
                  <c:v>42.184509106115598</c:v>
                </c:pt>
                <c:pt idx="44">
                  <c:v>43.41144807737107</c:v>
                </c:pt>
                <c:pt idx="45">
                  <c:v>47.38626413312678</c:v>
                </c:pt>
                <c:pt idx="46">
                  <c:v>48.383473229095458</c:v>
                </c:pt>
                <c:pt idx="47">
                  <c:v>49.357250276694636</c:v>
                </c:pt>
                <c:pt idx="48">
                  <c:v>48.930025473140887</c:v>
                </c:pt>
                <c:pt idx="49">
                  <c:v>51.156260675689992</c:v>
                </c:pt>
                <c:pt idx="50">
                  <c:v>53.479545598872811</c:v>
                </c:pt>
                <c:pt idx="51">
                  <c:v>55.200523861524943</c:v>
                </c:pt>
                <c:pt idx="52">
                  <c:v>58.819204742907282</c:v>
                </c:pt>
                <c:pt idx="53">
                  <c:v>57.483089959171544</c:v>
                </c:pt>
                <c:pt idx="54">
                  <c:v>61.494941760915935</c:v>
                </c:pt>
                <c:pt idx="55">
                  <c:v>67.413987212751209</c:v>
                </c:pt>
                <c:pt idx="56">
                  <c:v>72.946586888111568</c:v>
                </c:pt>
                <c:pt idx="57">
                  <c:v>67.450145177653596</c:v>
                </c:pt>
                <c:pt idx="58">
                  <c:v>68.240517404323114</c:v>
                </c:pt>
                <c:pt idx="59">
                  <c:v>68.604717173510721</c:v>
                </c:pt>
                <c:pt idx="60">
                  <c:v>68.519151361188307</c:v>
                </c:pt>
                <c:pt idx="61">
                  <c:v>70.292696550303674</c:v>
                </c:pt>
                <c:pt idx="62">
                  <c:v>70.446075521572013</c:v>
                </c:pt>
                <c:pt idx="63">
                  <c:v>72.757322854944078</c:v>
                </c:pt>
                <c:pt idx="64">
                  <c:v>64.39829597259353</c:v>
                </c:pt>
                <c:pt idx="65">
                  <c:v>65.856551806768564</c:v>
                </c:pt>
                <c:pt idx="66">
                  <c:v>66.774216873419618</c:v>
                </c:pt>
                <c:pt idx="67">
                  <c:v>65.964047460855497</c:v>
                </c:pt>
                <c:pt idx="68">
                  <c:v>61.142321358356725</c:v>
                </c:pt>
                <c:pt idx="69">
                  <c:v>59.068501556492926</c:v>
                </c:pt>
                <c:pt idx="70">
                  <c:v>56.899105566512752</c:v>
                </c:pt>
                <c:pt idx="71">
                  <c:v>55.668871893601789</c:v>
                </c:pt>
                <c:pt idx="72">
                  <c:v>55.19360569095236</c:v>
                </c:pt>
                <c:pt idx="73">
                  <c:v>53.021814527086661</c:v>
                </c:pt>
                <c:pt idx="74">
                  <c:v>52.907417796190913</c:v>
                </c:pt>
                <c:pt idx="75">
                  <c:v>51.63940145431517</c:v>
                </c:pt>
              </c:numCache>
            </c:numRef>
          </c:val>
        </c:ser>
        <c:ser>
          <c:idx val="2"/>
          <c:order val="2"/>
          <c:spPr>
            <a:ln w="25400">
              <a:solidFill>
                <a:schemeClr val="bg2">
                  <a:lumMod val="75000"/>
                </a:schemeClr>
              </a:solidFill>
              <a:prstDash val="sysDash"/>
            </a:ln>
          </c:spPr>
          <c:marker>
            <c:symbol val="none"/>
          </c:marker>
          <c:val>
            <c:numRef>
              <c:f>'c3-16'!$E$11:$E$86</c:f>
              <c:numCache>
                <c:formatCode>General</c:formatCode>
                <c:ptCount val="76"/>
                <c:pt idx="53">
                  <c:v>57.483089959171544</c:v>
                </c:pt>
                <c:pt idx="54">
                  <c:v>57.483089959171544</c:v>
                </c:pt>
                <c:pt idx="55">
                  <c:v>57.483089959171544</c:v>
                </c:pt>
                <c:pt idx="56">
                  <c:v>57.483089959171544</c:v>
                </c:pt>
                <c:pt idx="57">
                  <c:v>57.483089959171544</c:v>
                </c:pt>
                <c:pt idx="58">
                  <c:v>57.483089959171544</c:v>
                </c:pt>
                <c:pt idx="59">
                  <c:v>57.483089959171544</c:v>
                </c:pt>
                <c:pt idx="60">
                  <c:v>57.483089959171544</c:v>
                </c:pt>
                <c:pt idx="61">
                  <c:v>57.483089959171544</c:v>
                </c:pt>
                <c:pt idx="62">
                  <c:v>57.483089959171544</c:v>
                </c:pt>
                <c:pt idx="63">
                  <c:v>57.483089959171544</c:v>
                </c:pt>
                <c:pt idx="64">
                  <c:v>57.483089959171544</c:v>
                </c:pt>
                <c:pt idx="65">
                  <c:v>57.483089959171544</c:v>
                </c:pt>
                <c:pt idx="66">
                  <c:v>57.483089959171544</c:v>
                </c:pt>
                <c:pt idx="67">
                  <c:v>57.483089959171544</c:v>
                </c:pt>
                <c:pt idx="68">
                  <c:v>57.483089959171544</c:v>
                </c:pt>
                <c:pt idx="69">
                  <c:v>57.483089959171544</c:v>
                </c:pt>
                <c:pt idx="70">
                  <c:v>57.483089959171544</c:v>
                </c:pt>
                <c:pt idx="71">
                  <c:v>57.483089959171544</c:v>
                </c:pt>
                <c:pt idx="72">
                  <c:v>57.483089959171544</c:v>
                </c:pt>
                <c:pt idx="73">
                  <c:v>57.483089959171544</c:v>
                </c:pt>
                <c:pt idx="74">
                  <c:v>57.483089959171544</c:v>
                </c:pt>
                <c:pt idx="75">
                  <c:v>57.483089959171544</c:v>
                </c:pt>
              </c:numCache>
            </c:numRef>
          </c:val>
        </c:ser>
        <c:marker val="1"/>
        <c:axId val="200063232"/>
        <c:axId val="200061696"/>
      </c:lineChart>
      <c:valAx>
        <c:axId val="200041600"/>
        <c:scaling>
          <c:orientation val="minMax"/>
          <c:max val="20"/>
          <c:min val="-20"/>
        </c:scaling>
        <c:axPos val="l"/>
        <c:majorGridlines>
          <c:spPr>
            <a:ln>
              <a:solidFill>
                <a:srgbClr val="BFBFBF"/>
              </a:solidFill>
              <a:prstDash val="sysDash"/>
            </a:ln>
          </c:spPr>
        </c:majorGridlines>
        <c:title>
          <c:tx>
            <c:rich>
              <a:bodyPr rot="-5400000" vert="horz"/>
              <a:lstStyle/>
              <a:p>
                <a:pPr algn="ctr" rtl="0">
                  <a:defRPr sz="900"/>
                </a:pPr>
                <a:r>
                  <a:rPr lang="hu-HU" sz="900"/>
                  <a:t>Rendelkezésre álló jövedelem arányában (%)</a:t>
                </a:r>
              </a:p>
            </c:rich>
          </c:tx>
          <c:layout/>
        </c:title>
        <c:numFmt formatCode="General" sourceLinked="1"/>
        <c:tickLblPos val="nextTo"/>
        <c:txPr>
          <a:bodyPr/>
          <a:lstStyle/>
          <a:p>
            <a:pPr>
              <a:defRPr sz="900" b="0">
                <a:latin typeface="Calibri"/>
                <a:ea typeface="Calibri"/>
                <a:cs typeface="Calibri"/>
              </a:defRPr>
            </a:pPr>
            <a:endParaRPr lang="hu-HU"/>
          </a:p>
        </c:txPr>
        <c:crossAx val="200043520"/>
        <c:crosses val="autoZero"/>
        <c:crossBetween val="between"/>
      </c:valAx>
      <c:dateAx>
        <c:axId val="200043520"/>
        <c:scaling>
          <c:orientation val="minMax"/>
          <c:min val="38353"/>
        </c:scaling>
        <c:axPos val="b"/>
        <c:numFmt formatCode="yyyy" sourceLinked="0"/>
        <c:tickLblPos val="low"/>
        <c:txPr>
          <a:bodyPr rot="0" vert="horz"/>
          <a:lstStyle/>
          <a:p>
            <a:pPr>
              <a:defRPr sz="900" b="0">
                <a:latin typeface="Calibri"/>
                <a:ea typeface="Calibri"/>
                <a:cs typeface="Calibri"/>
              </a:defRPr>
            </a:pPr>
            <a:endParaRPr lang="hu-HU"/>
          </a:p>
        </c:txPr>
        <c:crossAx val="200041600"/>
        <c:crosses val="autoZero"/>
        <c:auto val="1"/>
        <c:lblOffset val="100"/>
        <c:baseTimeUnit val="months"/>
        <c:majorUnit val="1"/>
        <c:majorTimeUnit val="years"/>
      </c:dateAx>
      <c:valAx>
        <c:axId val="200061696"/>
        <c:scaling>
          <c:orientation val="minMax"/>
          <c:max val="80"/>
          <c:min val="-80"/>
        </c:scaling>
        <c:axPos val="r"/>
        <c:numFmt formatCode="General" sourceLinked="1"/>
        <c:tickLblPos val="nextTo"/>
        <c:txPr>
          <a:bodyPr/>
          <a:lstStyle/>
          <a:p>
            <a:pPr>
              <a:defRPr sz="900"/>
            </a:pPr>
            <a:endParaRPr lang="hu-HU"/>
          </a:p>
        </c:txPr>
        <c:crossAx val="200063232"/>
        <c:crosses val="max"/>
        <c:crossBetween val="between"/>
      </c:valAx>
      <c:dateAx>
        <c:axId val="200063232"/>
        <c:scaling>
          <c:orientation val="minMax"/>
          <c:min val="38353"/>
        </c:scaling>
        <c:delete val="1"/>
        <c:axPos val="b"/>
        <c:numFmt formatCode="yyyy/mm/dd" sourceLinked="1"/>
        <c:tickLblPos val="none"/>
        <c:crossAx val="200061696"/>
        <c:crosses val="autoZero"/>
        <c:auto val="1"/>
        <c:lblOffset val="100"/>
        <c:baseTimeUnit val="months"/>
      </c:dateAx>
      <c:spPr>
        <a:noFill/>
      </c:spPr>
    </c:plotArea>
    <c:legend>
      <c:legendPos val="b"/>
      <c:legendEntry>
        <c:idx val="2"/>
        <c:delete val="1"/>
      </c:legendEntry>
      <c:layout>
        <c:manualLayout>
          <c:xMode val="edge"/>
          <c:yMode val="edge"/>
          <c:x val="1.3230701754385983E-2"/>
          <c:y val="0.90323710456599648"/>
          <c:w val="0.97547105263158407"/>
          <c:h val="9.6762895434003765E-2"/>
        </c:manualLayout>
      </c:layout>
      <c:txPr>
        <a:bodyPr/>
        <a:lstStyle/>
        <a:p>
          <a:pPr>
            <a:defRPr sz="900"/>
          </a:pPr>
          <a:endParaRPr lang="hu-HU"/>
        </a:p>
      </c:txPr>
    </c:legend>
    <c:plotVisOnly val="1"/>
    <c:dispBlanksAs val="gap"/>
  </c:chart>
  <c:spPr>
    <a:ln w="3175">
      <a:solidFill>
        <a:srgbClr val="BFBFBF"/>
      </a:solidFill>
      <a:prstDash val="solid"/>
    </a:ln>
  </c:spPr>
  <c:txPr>
    <a:bodyPr/>
    <a:lstStyle/>
    <a:p>
      <a:pPr>
        <a:defRPr sz="16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userShapes r:id="rId1"/>
</c:chartSpace>
</file>

<file path=xl/charts/chart36.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0.16850877192982455"/>
          <c:y val="4.6967040673211773E-2"/>
          <c:w val="0.74219181286550684"/>
          <c:h val="0.7749657160667035"/>
        </c:manualLayout>
      </c:layout>
      <c:barChart>
        <c:barDir val="col"/>
        <c:grouping val="clustered"/>
        <c:ser>
          <c:idx val="1"/>
          <c:order val="0"/>
          <c:tx>
            <c:strRef>
              <c:f>'c3-16'!$C$10</c:f>
              <c:strCache>
                <c:ptCount val="1"/>
                <c:pt idx="0">
                  <c:v>Net credit flow</c:v>
                </c:pt>
              </c:strCache>
            </c:strRef>
          </c:tx>
          <c:spPr>
            <a:solidFill>
              <a:srgbClr val="9C0000"/>
            </a:solidFill>
            <a:ln>
              <a:solidFill>
                <a:srgbClr val="9C0000"/>
              </a:solidFill>
            </a:ln>
          </c:spPr>
          <c:cat>
            <c:numRef>
              <c:f>[0]!_c313_datum</c:f>
              <c:numCache>
                <c:formatCode>yyyy/mm/dd</c:formatCode>
                <c:ptCount val="76"/>
                <c:pt idx="0">
                  <c:v>34700</c:v>
                </c:pt>
                <c:pt idx="1">
                  <c:v>34790</c:v>
                </c:pt>
                <c:pt idx="2">
                  <c:v>34881</c:v>
                </c:pt>
                <c:pt idx="3">
                  <c:v>34973</c:v>
                </c:pt>
                <c:pt idx="4">
                  <c:v>35065</c:v>
                </c:pt>
                <c:pt idx="5">
                  <c:v>35156</c:v>
                </c:pt>
                <c:pt idx="6">
                  <c:v>35247</c:v>
                </c:pt>
                <c:pt idx="7">
                  <c:v>35339</c:v>
                </c:pt>
                <c:pt idx="8">
                  <c:v>35431</c:v>
                </c:pt>
                <c:pt idx="9">
                  <c:v>35521</c:v>
                </c:pt>
                <c:pt idx="10">
                  <c:v>35612</c:v>
                </c:pt>
                <c:pt idx="11">
                  <c:v>35704</c:v>
                </c:pt>
                <c:pt idx="12">
                  <c:v>35796</c:v>
                </c:pt>
                <c:pt idx="13">
                  <c:v>35886</c:v>
                </c:pt>
                <c:pt idx="14">
                  <c:v>35977</c:v>
                </c:pt>
                <c:pt idx="15">
                  <c:v>36069</c:v>
                </c:pt>
                <c:pt idx="16">
                  <c:v>36161</c:v>
                </c:pt>
                <c:pt idx="17">
                  <c:v>36251</c:v>
                </c:pt>
                <c:pt idx="18">
                  <c:v>36342</c:v>
                </c:pt>
                <c:pt idx="19">
                  <c:v>36434</c:v>
                </c:pt>
                <c:pt idx="20">
                  <c:v>36526</c:v>
                </c:pt>
                <c:pt idx="21">
                  <c:v>36617</c:v>
                </c:pt>
                <c:pt idx="22">
                  <c:v>36708</c:v>
                </c:pt>
                <c:pt idx="23">
                  <c:v>36800</c:v>
                </c:pt>
                <c:pt idx="24">
                  <c:v>36892</c:v>
                </c:pt>
                <c:pt idx="25">
                  <c:v>36982</c:v>
                </c:pt>
                <c:pt idx="26">
                  <c:v>37073</c:v>
                </c:pt>
                <c:pt idx="27">
                  <c:v>37165</c:v>
                </c:pt>
                <c:pt idx="28">
                  <c:v>37257</c:v>
                </c:pt>
                <c:pt idx="29">
                  <c:v>37347</c:v>
                </c:pt>
                <c:pt idx="30">
                  <c:v>37438</c:v>
                </c:pt>
                <c:pt idx="31">
                  <c:v>37530</c:v>
                </c:pt>
                <c:pt idx="32">
                  <c:v>37622</c:v>
                </c:pt>
                <c:pt idx="33">
                  <c:v>37712</c:v>
                </c:pt>
                <c:pt idx="34">
                  <c:v>37803</c:v>
                </c:pt>
                <c:pt idx="35">
                  <c:v>37895</c:v>
                </c:pt>
                <c:pt idx="36">
                  <c:v>37987</c:v>
                </c:pt>
                <c:pt idx="37">
                  <c:v>38078</c:v>
                </c:pt>
                <c:pt idx="38">
                  <c:v>38169</c:v>
                </c:pt>
                <c:pt idx="39">
                  <c:v>38261</c:v>
                </c:pt>
                <c:pt idx="40">
                  <c:v>38353</c:v>
                </c:pt>
                <c:pt idx="41">
                  <c:v>38443</c:v>
                </c:pt>
                <c:pt idx="42">
                  <c:v>38534</c:v>
                </c:pt>
                <c:pt idx="43">
                  <c:v>38626</c:v>
                </c:pt>
                <c:pt idx="44">
                  <c:v>38718</c:v>
                </c:pt>
                <c:pt idx="45">
                  <c:v>38808</c:v>
                </c:pt>
                <c:pt idx="46">
                  <c:v>38899</c:v>
                </c:pt>
                <c:pt idx="47">
                  <c:v>38991</c:v>
                </c:pt>
                <c:pt idx="48">
                  <c:v>39083</c:v>
                </c:pt>
                <c:pt idx="49">
                  <c:v>39173</c:v>
                </c:pt>
                <c:pt idx="50">
                  <c:v>39264</c:v>
                </c:pt>
                <c:pt idx="51">
                  <c:v>39356</c:v>
                </c:pt>
                <c:pt idx="52">
                  <c:v>39448</c:v>
                </c:pt>
                <c:pt idx="53">
                  <c:v>39539</c:v>
                </c:pt>
                <c:pt idx="54">
                  <c:v>39630</c:v>
                </c:pt>
                <c:pt idx="55">
                  <c:v>39722</c:v>
                </c:pt>
                <c:pt idx="56">
                  <c:v>39814</c:v>
                </c:pt>
                <c:pt idx="57">
                  <c:v>39904</c:v>
                </c:pt>
                <c:pt idx="58">
                  <c:v>39995</c:v>
                </c:pt>
                <c:pt idx="59">
                  <c:v>40087</c:v>
                </c:pt>
                <c:pt idx="60">
                  <c:v>40179</c:v>
                </c:pt>
                <c:pt idx="61">
                  <c:v>40269</c:v>
                </c:pt>
                <c:pt idx="62">
                  <c:v>40360</c:v>
                </c:pt>
                <c:pt idx="63">
                  <c:v>40452</c:v>
                </c:pt>
                <c:pt idx="64">
                  <c:v>40544</c:v>
                </c:pt>
                <c:pt idx="65">
                  <c:v>40634</c:v>
                </c:pt>
                <c:pt idx="66">
                  <c:v>40725</c:v>
                </c:pt>
                <c:pt idx="67">
                  <c:v>40817</c:v>
                </c:pt>
                <c:pt idx="68">
                  <c:v>40909</c:v>
                </c:pt>
                <c:pt idx="69">
                  <c:v>41000</c:v>
                </c:pt>
                <c:pt idx="70">
                  <c:v>41091</c:v>
                </c:pt>
                <c:pt idx="71">
                  <c:v>41183</c:v>
                </c:pt>
                <c:pt idx="72">
                  <c:v>41275</c:v>
                </c:pt>
                <c:pt idx="73">
                  <c:v>41365</c:v>
                </c:pt>
                <c:pt idx="74">
                  <c:v>41456</c:v>
                </c:pt>
                <c:pt idx="75">
                  <c:v>41548</c:v>
                </c:pt>
              </c:numCache>
            </c:numRef>
          </c:cat>
          <c:val>
            <c:numRef>
              <c:f>[0]!_c313_netcreditflow</c:f>
              <c:numCache>
                <c:formatCode>General</c:formatCode>
                <c:ptCount val="76"/>
                <c:pt idx="0">
                  <c:v>-1.0317430926659175</c:v>
                </c:pt>
                <c:pt idx="1">
                  <c:v>-0.54436567584310258</c:v>
                </c:pt>
                <c:pt idx="2">
                  <c:v>-0.4222171160882815</c:v>
                </c:pt>
                <c:pt idx="3">
                  <c:v>-0.697211646065798</c:v>
                </c:pt>
                <c:pt idx="4">
                  <c:v>-0.56164573725804778</c:v>
                </c:pt>
                <c:pt idx="5">
                  <c:v>-0.29769017825756511</c:v>
                </c:pt>
                <c:pt idx="6">
                  <c:v>-0.42583939302657353</c:v>
                </c:pt>
                <c:pt idx="7">
                  <c:v>-0.17723568880751847</c:v>
                </c:pt>
                <c:pt idx="8">
                  <c:v>-0.74833161356332423</c:v>
                </c:pt>
                <c:pt idx="9">
                  <c:v>0.62083399367538417</c:v>
                </c:pt>
                <c:pt idx="10">
                  <c:v>0.75832533967994364</c:v>
                </c:pt>
                <c:pt idx="11">
                  <c:v>2.8434059525690265</c:v>
                </c:pt>
                <c:pt idx="12">
                  <c:v>-0.17037115162258029</c:v>
                </c:pt>
                <c:pt idx="13">
                  <c:v>0.28658004424179639</c:v>
                </c:pt>
                <c:pt idx="14">
                  <c:v>0.93961934567656913</c:v>
                </c:pt>
                <c:pt idx="15">
                  <c:v>-0.19003900327599779</c:v>
                </c:pt>
                <c:pt idx="16">
                  <c:v>0.87747727065478498</c:v>
                </c:pt>
                <c:pt idx="17">
                  <c:v>1.6433455735151357</c:v>
                </c:pt>
                <c:pt idx="18">
                  <c:v>2.137496396434087</c:v>
                </c:pt>
                <c:pt idx="19">
                  <c:v>1.9605528595020441</c:v>
                </c:pt>
                <c:pt idx="20">
                  <c:v>1.7814976704647316</c:v>
                </c:pt>
                <c:pt idx="21">
                  <c:v>2.9979073380252323</c:v>
                </c:pt>
                <c:pt idx="22">
                  <c:v>3.2982582233710476</c:v>
                </c:pt>
                <c:pt idx="23">
                  <c:v>3.882139272113295</c:v>
                </c:pt>
                <c:pt idx="24">
                  <c:v>2.8354148204029426</c:v>
                </c:pt>
                <c:pt idx="25">
                  <c:v>4.773351514019879</c:v>
                </c:pt>
                <c:pt idx="26">
                  <c:v>4.4147721720311406</c:v>
                </c:pt>
                <c:pt idx="27">
                  <c:v>4.8564955956370097</c:v>
                </c:pt>
                <c:pt idx="28">
                  <c:v>3.6052517478991013</c:v>
                </c:pt>
                <c:pt idx="29">
                  <c:v>7.7569066688725181</c:v>
                </c:pt>
                <c:pt idx="30">
                  <c:v>9.7463851692914201</c:v>
                </c:pt>
                <c:pt idx="31">
                  <c:v>8.8090205095138536</c:v>
                </c:pt>
                <c:pt idx="32">
                  <c:v>6.9907245729591088</c:v>
                </c:pt>
                <c:pt idx="33">
                  <c:v>10.882977901242846</c:v>
                </c:pt>
                <c:pt idx="34">
                  <c:v>11.991178457173692</c:v>
                </c:pt>
                <c:pt idx="35">
                  <c:v>10.564149129306639</c:v>
                </c:pt>
                <c:pt idx="36">
                  <c:v>7.2661398633454013</c:v>
                </c:pt>
                <c:pt idx="37">
                  <c:v>8.5310066159260067</c:v>
                </c:pt>
                <c:pt idx="38">
                  <c:v>8.2920966399545151</c:v>
                </c:pt>
                <c:pt idx="39">
                  <c:v>7.670355707919871</c:v>
                </c:pt>
                <c:pt idx="40">
                  <c:v>3.8008460715482619</c:v>
                </c:pt>
                <c:pt idx="41">
                  <c:v>8.1863168385372287</c:v>
                </c:pt>
                <c:pt idx="42">
                  <c:v>8.9098653686586822</c:v>
                </c:pt>
                <c:pt idx="43">
                  <c:v>9.0574860575774139</c:v>
                </c:pt>
                <c:pt idx="44">
                  <c:v>5.0741705042002083</c:v>
                </c:pt>
                <c:pt idx="45">
                  <c:v>10.075426461071546</c:v>
                </c:pt>
                <c:pt idx="46">
                  <c:v>10.279132772270327</c:v>
                </c:pt>
                <c:pt idx="47">
                  <c:v>8.4724130862857017</c:v>
                </c:pt>
                <c:pt idx="48">
                  <c:v>7.5803492520228772</c:v>
                </c:pt>
                <c:pt idx="49">
                  <c:v>10.936340160247989</c:v>
                </c:pt>
                <c:pt idx="50">
                  <c:v>11.825376104186541</c:v>
                </c:pt>
                <c:pt idx="51">
                  <c:v>9.5747100540427272</c:v>
                </c:pt>
                <c:pt idx="52">
                  <c:v>8.7591235809134105</c:v>
                </c:pt>
                <c:pt idx="53">
                  <c:v>9.8677846026541864</c:v>
                </c:pt>
                <c:pt idx="54">
                  <c:v>10.559632965178658</c:v>
                </c:pt>
                <c:pt idx="55">
                  <c:v>5.2198469934587823</c:v>
                </c:pt>
                <c:pt idx="56">
                  <c:v>-0.29565466550645403</c:v>
                </c:pt>
                <c:pt idx="57">
                  <c:v>0.18972189528553074</c:v>
                </c:pt>
                <c:pt idx="58">
                  <c:v>-0.25407188071429104</c:v>
                </c:pt>
                <c:pt idx="59">
                  <c:v>-1.0808691253405638</c:v>
                </c:pt>
                <c:pt idx="60">
                  <c:v>-1.0207358604431307</c:v>
                </c:pt>
                <c:pt idx="61">
                  <c:v>-1.8128840412751221</c:v>
                </c:pt>
                <c:pt idx="62">
                  <c:v>-1.6044606623327418</c:v>
                </c:pt>
                <c:pt idx="63">
                  <c:v>-3.3112949332821029</c:v>
                </c:pt>
                <c:pt idx="64">
                  <c:v>-3.1645833379636827</c:v>
                </c:pt>
                <c:pt idx="65">
                  <c:v>-2.1206065357399124</c:v>
                </c:pt>
                <c:pt idx="66">
                  <c:v>-2.4698584475362981</c:v>
                </c:pt>
                <c:pt idx="67">
                  <c:v>-15.999294113717493</c:v>
                </c:pt>
                <c:pt idx="68">
                  <c:v>-14.434685441107002</c:v>
                </c:pt>
                <c:pt idx="69">
                  <c:v>-2.2274507080679076</c:v>
                </c:pt>
                <c:pt idx="70">
                  <c:v>-2.9251728206282297</c:v>
                </c:pt>
                <c:pt idx="71">
                  <c:v>-3.2717466050713115</c:v>
                </c:pt>
                <c:pt idx="72">
                  <c:v>-3.0265567987862574</c:v>
                </c:pt>
                <c:pt idx="73">
                  <c:v>-2.3485312576596145</c:v>
                </c:pt>
                <c:pt idx="74">
                  <c:v>-2.1461533299590787</c:v>
                </c:pt>
                <c:pt idx="75">
                  <c:v>-3.1948077663168477</c:v>
                </c:pt>
              </c:numCache>
            </c:numRef>
          </c:val>
        </c:ser>
        <c:gapWidth val="0"/>
        <c:axId val="200151040"/>
        <c:axId val="200099712"/>
      </c:barChart>
      <c:lineChart>
        <c:grouping val="standard"/>
        <c:ser>
          <c:idx val="0"/>
          <c:order val="1"/>
          <c:tx>
            <c:strRef>
              <c:f>'c3-16'!$B$10</c:f>
              <c:strCache>
                <c:ptCount val="1"/>
                <c:pt idx="0">
                  <c:v>Stock of liabilities/PDI (right axis)</c:v>
                </c:pt>
              </c:strCache>
            </c:strRef>
          </c:tx>
          <c:spPr>
            <a:ln>
              <a:solidFill>
                <a:srgbClr val="1F497D"/>
              </a:solidFill>
            </a:ln>
          </c:spPr>
          <c:marker>
            <c:symbol val="none"/>
          </c:marker>
          <c:cat>
            <c:numRef>
              <c:f>[0]!_c313_datum</c:f>
              <c:numCache>
                <c:formatCode>yyyy/mm/dd</c:formatCode>
                <c:ptCount val="76"/>
                <c:pt idx="0">
                  <c:v>34700</c:v>
                </c:pt>
                <c:pt idx="1">
                  <c:v>34790</c:v>
                </c:pt>
                <c:pt idx="2">
                  <c:v>34881</c:v>
                </c:pt>
                <c:pt idx="3">
                  <c:v>34973</c:v>
                </c:pt>
                <c:pt idx="4">
                  <c:v>35065</c:v>
                </c:pt>
                <c:pt idx="5">
                  <c:v>35156</c:v>
                </c:pt>
                <c:pt idx="6">
                  <c:v>35247</c:v>
                </c:pt>
                <c:pt idx="7">
                  <c:v>35339</c:v>
                </c:pt>
                <c:pt idx="8">
                  <c:v>35431</c:v>
                </c:pt>
                <c:pt idx="9">
                  <c:v>35521</c:v>
                </c:pt>
                <c:pt idx="10">
                  <c:v>35612</c:v>
                </c:pt>
                <c:pt idx="11">
                  <c:v>35704</c:v>
                </c:pt>
                <c:pt idx="12">
                  <c:v>35796</c:v>
                </c:pt>
                <c:pt idx="13">
                  <c:v>35886</c:v>
                </c:pt>
                <c:pt idx="14">
                  <c:v>35977</c:v>
                </c:pt>
                <c:pt idx="15">
                  <c:v>36069</c:v>
                </c:pt>
                <c:pt idx="16">
                  <c:v>36161</c:v>
                </c:pt>
                <c:pt idx="17">
                  <c:v>36251</c:v>
                </c:pt>
                <c:pt idx="18">
                  <c:v>36342</c:v>
                </c:pt>
                <c:pt idx="19">
                  <c:v>36434</c:v>
                </c:pt>
                <c:pt idx="20">
                  <c:v>36526</c:v>
                </c:pt>
                <c:pt idx="21">
                  <c:v>36617</c:v>
                </c:pt>
                <c:pt idx="22">
                  <c:v>36708</c:v>
                </c:pt>
                <c:pt idx="23">
                  <c:v>36800</c:v>
                </c:pt>
                <c:pt idx="24">
                  <c:v>36892</c:v>
                </c:pt>
                <c:pt idx="25">
                  <c:v>36982</c:v>
                </c:pt>
                <c:pt idx="26">
                  <c:v>37073</c:v>
                </c:pt>
                <c:pt idx="27">
                  <c:v>37165</c:v>
                </c:pt>
                <c:pt idx="28">
                  <c:v>37257</c:v>
                </c:pt>
                <c:pt idx="29">
                  <c:v>37347</c:v>
                </c:pt>
                <c:pt idx="30">
                  <c:v>37438</c:v>
                </c:pt>
                <c:pt idx="31">
                  <c:v>37530</c:v>
                </c:pt>
                <c:pt idx="32">
                  <c:v>37622</c:v>
                </c:pt>
                <c:pt idx="33">
                  <c:v>37712</c:v>
                </c:pt>
                <c:pt idx="34">
                  <c:v>37803</c:v>
                </c:pt>
                <c:pt idx="35">
                  <c:v>37895</c:v>
                </c:pt>
                <c:pt idx="36">
                  <c:v>37987</c:v>
                </c:pt>
                <c:pt idx="37">
                  <c:v>38078</c:v>
                </c:pt>
                <c:pt idx="38">
                  <c:v>38169</c:v>
                </c:pt>
                <c:pt idx="39">
                  <c:v>38261</c:v>
                </c:pt>
                <c:pt idx="40">
                  <c:v>38353</c:v>
                </c:pt>
                <c:pt idx="41">
                  <c:v>38443</c:v>
                </c:pt>
                <c:pt idx="42">
                  <c:v>38534</c:v>
                </c:pt>
                <c:pt idx="43">
                  <c:v>38626</c:v>
                </c:pt>
                <c:pt idx="44">
                  <c:v>38718</c:v>
                </c:pt>
                <c:pt idx="45">
                  <c:v>38808</c:v>
                </c:pt>
                <c:pt idx="46">
                  <c:v>38899</c:v>
                </c:pt>
                <c:pt idx="47">
                  <c:v>38991</c:v>
                </c:pt>
                <c:pt idx="48">
                  <c:v>39083</c:v>
                </c:pt>
                <c:pt idx="49">
                  <c:v>39173</c:v>
                </c:pt>
                <c:pt idx="50">
                  <c:v>39264</c:v>
                </c:pt>
                <c:pt idx="51">
                  <c:v>39356</c:v>
                </c:pt>
                <c:pt idx="52">
                  <c:v>39448</c:v>
                </c:pt>
                <c:pt idx="53">
                  <c:v>39539</c:v>
                </c:pt>
                <c:pt idx="54">
                  <c:v>39630</c:v>
                </c:pt>
                <c:pt idx="55">
                  <c:v>39722</c:v>
                </c:pt>
                <c:pt idx="56">
                  <c:v>39814</c:v>
                </c:pt>
                <c:pt idx="57">
                  <c:v>39904</c:v>
                </c:pt>
                <c:pt idx="58">
                  <c:v>39995</c:v>
                </c:pt>
                <c:pt idx="59">
                  <c:v>40087</c:v>
                </c:pt>
                <c:pt idx="60">
                  <c:v>40179</c:v>
                </c:pt>
                <c:pt idx="61">
                  <c:v>40269</c:v>
                </c:pt>
                <c:pt idx="62">
                  <c:v>40360</c:v>
                </c:pt>
                <c:pt idx="63">
                  <c:v>40452</c:v>
                </c:pt>
                <c:pt idx="64">
                  <c:v>40544</c:v>
                </c:pt>
                <c:pt idx="65">
                  <c:v>40634</c:v>
                </c:pt>
                <c:pt idx="66">
                  <c:v>40725</c:v>
                </c:pt>
                <c:pt idx="67">
                  <c:v>40817</c:v>
                </c:pt>
                <c:pt idx="68">
                  <c:v>40909</c:v>
                </c:pt>
                <c:pt idx="69">
                  <c:v>41000</c:v>
                </c:pt>
                <c:pt idx="70">
                  <c:v>41091</c:v>
                </c:pt>
                <c:pt idx="71">
                  <c:v>41183</c:v>
                </c:pt>
                <c:pt idx="72">
                  <c:v>41275</c:v>
                </c:pt>
                <c:pt idx="73">
                  <c:v>41365</c:v>
                </c:pt>
                <c:pt idx="74">
                  <c:v>41456</c:v>
                </c:pt>
                <c:pt idx="75">
                  <c:v>41548</c:v>
                </c:pt>
              </c:numCache>
            </c:numRef>
          </c:cat>
          <c:val>
            <c:numRef>
              <c:f>[0]!_c313_netfinancialwealth</c:f>
              <c:numCache>
                <c:formatCode>General</c:formatCode>
                <c:ptCount val="76"/>
                <c:pt idx="0">
                  <c:v>13.503191615093504</c:v>
                </c:pt>
                <c:pt idx="1">
                  <c:v>13.134068568667164</c:v>
                </c:pt>
                <c:pt idx="2">
                  <c:v>12.381318238881283</c:v>
                </c:pt>
                <c:pt idx="3">
                  <c:v>12.324199140244344</c:v>
                </c:pt>
                <c:pt idx="4">
                  <c:v>11.219104158628639</c:v>
                </c:pt>
                <c:pt idx="5">
                  <c:v>10.98957662009216</c:v>
                </c:pt>
                <c:pt idx="6">
                  <c:v>10.30698824073156</c:v>
                </c:pt>
                <c:pt idx="7">
                  <c:v>10.567767639322788</c:v>
                </c:pt>
                <c:pt idx="8">
                  <c:v>9.5682326844852739</c:v>
                </c:pt>
                <c:pt idx="9">
                  <c:v>9.7272730936020118</c:v>
                </c:pt>
                <c:pt idx="10">
                  <c:v>9.3464461691402381</c:v>
                </c:pt>
                <c:pt idx="11">
                  <c:v>10.472137233921432</c:v>
                </c:pt>
                <c:pt idx="12">
                  <c:v>9.6531971019825615</c:v>
                </c:pt>
                <c:pt idx="13">
                  <c:v>9.8943150698026052</c:v>
                </c:pt>
                <c:pt idx="14">
                  <c:v>9.6270502701230516</c:v>
                </c:pt>
                <c:pt idx="15">
                  <c:v>10.274814306570805</c:v>
                </c:pt>
                <c:pt idx="16">
                  <c:v>9.6639732171120887</c:v>
                </c:pt>
                <c:pt idx="17">
                  <c:v>10.081952656150769</c:v>
                </c:pt>
                <c:pt idx="18">
                  <c:v>10.241900475364158</c:v>
                </c:pt>
                <c:pt idx="19">
                  <c:v>11.063355569380102</c:v>
                </c:pt>
                <c:pt idx="20">
                  <c:v>10.678240092089771</c:v>
                </c:pt>
                <c:pt idx="21">
                  <c:v>11.56906161047203</c:v>
                </c:pt>
                <c:pt idx="22">
                  <c:v>12.036315298027489</c:v>
                </c:pt>
                <c:pt idx="23">
                  <c:v>13.604153107356654</c:v>
                </c:pt>
                <c:pt idx="24">
                  <c:v>13.194924035517264</c:v>
                </c:pt>
                <c:pt idx="25">
                  <c:v>14.048075519262609</c:v>
                </c:pt>
                <c:pt idx="26">
                  <c:v>14.713123690532326</c:v>
                </c:pt>
                <c:pt idx="27">
                  <c:v>16.215441523538889</c:v>
                </c:pt>
                <c:pt idx="28">
                  <c:v>16.15907205526803</c:v>
                </c:pt>
                <c:pt idx="29">
                  <c:v>18.177910704339915</c:v>
                </c:pt>
                <c:pt idx="30">
                  <c:v>20.082596722980849</c:v>
                </c:pt>
                <c:pt idx="31">
                  <c:v>22.767167604566023</c:v>
                </c:pt>
                <c:pt idx="32">
                  <c:v>23.134895899916021</c:v>
                </c:pt>
                <c:pt idx="33">
                  <c:v>26.23750302794091</c:v>
                </c:pt>
                <c:pt idx="34">
                  <c:v>28.020455372087326</c:v>
                </c:pt>
                <c:pt idx="35">
                  <c:v>31.321047781485952</c:v>
                </c:pt>
                <c:pt idx="36">
                  <c:v>30.980350448378154</c:v>
                </c:pt>
                <c:pt idx="37">
                  <c:v>32.677557939230276</c:v>
                </c:pt>
                <c:pt idx="38">
                  <c:v>33.589867735820725</c:v>
                </c:pt>
                <c:pt idx="39">
                  <c:v>36.60591364404501</c:v>
                </c:pt>
                <c:pt idx="40">
                  <c:v>35.067681517499018</c:v>
                </c:pt>
                <c:pt idx="41">
                  <c:v>37.366860320862131</c:v>
                </c:pt>
                <c:pt idx="42">
                  <c:v>39.763699269872546</c:v>
                </c:pt>
                <c:pt idx="43">
                  <c:v>42.184509106115598</c:v>
                </c:pt>
                <c:pt idx="44">
                  <c:v>43.41144807737107</c:v>
                </c:pt>
                <c:pt idx="45">
                  <c:v>47.38626413312678</c:v>
                </c:pt>
                <c:pt idx="46">
                  <c:v>48.383473229095458</c:v>
                </c:pt>
                <c:pt idx="47">
                  <c:v>49.357250276694636</c:v>
                </c:pt>
                <c:pt idx="48">
                  <c:v>48.930025473140887</c:v>
                </c:pt>
                <c:pt idx="49">
                  <c:v>51.156260675689992</c:v>
                </c:pt>
                <c:pt idx="50">
                  <c:v>53.479545598872811</c:v>
                </c:pt>
                <c:pt idx="51">
                  <c:v>55.200523861524943</c:v>
                </c:pt>
                <c:pt idx="52">
                  <c:v>58.819204742907282</c:v>
                </c:pt>
                <c:pt idx="53">
                  <c:v>57.483089959171544</c:v>
                </c:pt>
                <c:pt idx="54">
                  <c:v>61.494941760915935</c:v>
                </c:pt>
                <c:pt idx="55">
                  <c:v>67.413987212751209</c:v>
                </c:pt>
                <c:pt idx="56">
                  <c:v>72.946586888111568</c:v>
                </c:pt>
                <c:pt idx="57">
                  <c:v>67.450145177653596</c:v>
                </c:pt>
                <c:pt idx="58">
                  <c:v>68.240517404323114</c:v>
                </c:pt>
                <c:pt idx="59">
                  <c:v>68.604717173510721</c:v>
                </c:pt>
                <c:pt idx="60">
                  <c:v>68.519151361188307</c:v>
                </c:pt>
                <c:pt idx="61">
                  <c:v>70.292696550303674</c:v>
                </c:pt>
                <c:pt idx="62">
                  <c:v>70.446075521572013</c:v>
                </c:pt>
                <c:pt idx="63">
                  <c:v>72.757322854944078</c:v>
                </c:pt>
                <c:pt idx="64">
                  <c:v>64.39829597259353</c:v>
                </c:pt>
                <c:pt idx="65">
                  <c:v>65.856551806768564</c:v>
                </c:pt>
                <c:pt idx="66">
                  <c:v>66.774216873419618</c:v>
                </c:pt>
                <c:pt idx="67">
                  <c:v>65.964047460855497</c:v>
                </c:pt>
                <c:pt idx="68">
                  <c:v>61.142321358356725</c:v>
                </c:pt>
                <c:pt idx="69">
                  <c:v>59.068501556492926</c:v>
                </c:pt>
                <c:pt idx="70">
                  <c:v>56.899105566512752</c:v>
                </c:pt>
                <c:pt idx="71">
                  <c:v>55.668871893601789</c:v>
                </c:pt>
                <c:pt idx="72">
                  <c:v>55.19360569095236</c:v>
                </c:pt>
                <c:pt idx="73">
                  <c:v>53.021814527086661</c:v>
                </c:pt>
                <c:pt idx="74">
                  <c:v>52.907417796190913</c:v>
                </c:pt>
                <c:pt idx="75">
                  <c:v>51.63940145431517</c:v>
                </c:pt>
              </c:numCache>
            </c:numRef>
          </c:val>
        </c:ser>
        <c:ser>
          <c:idx val="2"/>
          <c:order val="2"/>
          <c:spPr>
            <a:ln w="25400">
              <a:solidFill>
                <a:schemeClr val="bg2">
                  <a:lumMod val="75000"/>
                </a:schemeClr>
              </a:solidFill>
              <a:prstDash val="sysDash"/>
            </a:ln>
          </c:spPr>
          <c:marker>
            <c:symbol val="none"/>
          </c:marker>
          <c:val>
            <c:numRef>
              <c:f>'c3-16'!$E$11:$E$86</c:f>
              <c:numCache>
                <c:formatCode>General</c:formatCode>
                <c:ptCount val="76"/>
                <c:pt idx="53">
                  <c:v>57.483089959171544</c:v>
                </c:pt>
                <c:pt idx="54">
                  <c:v>57.483089959171544</c:v>
                </c:pt>
                <c:pt idx="55">
                  <c:v>57.483089959171544</c:v>
                </c:pt>
                <c:pt idx="56">
                  <c:v>57.483089959171544</c:v>
                </c:pt>
                <c:pt idx="57">
                  <c:v>57.483089959171544</c:v>
                </c:pt>
                <c:pt idx="58">
                  <c:v>57.483089959171544</c:v>
                </c:pt>
                <c:pt idx="59">
                  <c:v>57.483089959171544</c:v>
                </c:pt>
                <c:pt idx="60">
                  <c:v>57.483089959171544</c:v>
                </c:pt>
                <c:pt idx="61">
                  <c:v>57.483089959171544</c:v>
                </c:pt>
                <c:pt idx="62">
                  <c:v>57.483089959171544</c:v>
                </c:pt>
                <c:pt idx="63">
                  <c:v>57.483089959171544</c:v>
                </c:pt>
                <c:pt idx="64">
                  <c:v>57.483089959171544</c:v>
                </c:pt>
                <c:pt idx="65">
                  <c:v>57.483089959171544</c:v>
                </c:pt>
                <c:pt idx="66">
                  <c:v>57.483089959171544</c:v>
                </c:pt>
                <c:pt idx="67">
                  <c:v>57.483089959171544</c:v>
                </c:pt>
                <c:pt idx="68">
                  <c:v>57.483089959171544</c:v>
                </c:pt>
                <c:pt idx="69">
                  <c:v>57.483089959171544</c:v>
                </c:pt>
                <c:pt idx="70">
                  <c:v>57.483089959171544</c:v>
                </c:pt>
                <c:pt idx="71">
                  <c:v>57.483089959171544</c:v>
                </c:pt>
                <c:pt idx="72">
                  <c:v>57.483089959171544</c:v>
                </c:pt>
                <c:pt idx="73">
                  <c:v>57.483089959171544</c:v>
                </c:pt>
                <c:pt idx="74">
                  <c:v>57.483089959171544</c:v>
                </c:pt>
                <c:pt idx="75">
                  <c:v>57.483089959171544</c:v>
                </c:pt>
              </c:numCache>
            </c:numRef>
          </c:val>
        </c:ser>
        <c:marker val="1"/>
        <c:axId val="200154112"/>
        <c:axId val="200152576"/>
      </c:lineChart>
      <c:valAx>
        <c:axId val="200099712"/>
        <c:scaling>
          <c:orientation val="minMax"/>
          <c:max val="20"/>
          <c:min val="-20"/>
        </c:scaling>
        <c:axPos val="l"/>
        <c:majorGridlines>
          <c:spPr>
            <a:ln>
              <a:solidFill>
                <a:srgbClr val="BFBFBF"/>
              </a:solidFill>
              <a:prstDash val="sysDash"/>
            </a:ln>
          </c:spPr>
        </c:majorGridlines>
        <c:title>
          <c:tx>
            <c:rich>
              <a:bodyPr rot="-5400000" vert="horz"/>
              <a:lstStyle/>
              <a:p>
                <a:pPr algn="ctr" rtl="0">
                  <a:defRPr sz="900"/>
                </a:pPr>
                <a:r>
                  <a:rPr lang="hu-HU" sz="900"/>
                  <a:t>Proportional</a:t>
                </a:r>
                <a:r>
                  <a:rPr lang="hu-HU" sz="900" baseline="0"/>
                  <a:t> to Personal Disposable Income (per cent)</a:t>
                </a:r>
                <a:endParaRPr lang="hu-HU" sz="900"/>
              </a:p>
            </c:rich>
          </c:tx>
          <c:layout/>
        </c:title>
        <c:numFmt formatCode="General" sourceLinked="1"/>
        <c:tickLblPos val="nextTo"/>
        <c:txPr>
          <a:bodyPr/>
          <a:lstStyle/>
          <a:p>
            <a:pPr>
              <a:defRPr sz="900" b="0">
                <a:latin typeface="Calibri"/>
                <a:ea typeface="Calibri"/>
                <a:cs typeface="Calibri"/>
              </a:defRPr>
            </a:pPr>
            <a:endParaRPr lang="hu-HU"/>
          </a:p>
        </c:txPr>
        <c:crossAx val="200151040"/>
        <c:crosses val="autoZero"/>
        <c:crossBetween val="between"/>
      </c:valAx>
      <c:dateAx>
        <c:axId val="200151040"/>
        <c:scaling>
          <c:orientation val="minMax"/>
          <c:min val="38353"/>
        </c:scaling>
        <c:axPos val="b"/>
        <c:numFmt formatCode="yyyy" sourceLinked="0"/>
        <c:tickLblPos val="low"/>
        <c:txPr>
          <a:bodyPr rot="0" vert="horz"/>
          <a:lstStyle/>
          <a:p>
            <a:pPr>
              <a:defRPr sz="900" b="0">
                <a:latin typeface="Calibri"/>
                <a:ea typeface="Calibri"/>
                <a:cs typeface="Calibri"/>
              </a:defRPr>
            </a:pPr>
            <a:endParaRPr lang="hu-HU"/>
          </a:p>
        </c:txPr>
        <c:crossAx val="200099712"/>
        <c:crosses val="autoZero"/>
        <c:auto val="1"/>
        <c:lblOffset val="100"/>
        <c:baseTimeUnit val="months"/>
        <c:majorUnit val="1"/>
        <c:majorTimeUnit val="years"/>
      </c:dateAx>
      <c:valAx>
        <c:axId val="200152576"/>
        <c:scaling>
          <c:orientation val="minMax"/>
          <c:max val="80"/>
          <c:min val="-80"/>
        </c:scaling>
        <c:axPos val="r"/>
        <c:numFmt formatCode="General" sourceLinked="1"/>
        <c:tickLblPos val="nextTo"/>
        <c:txPr>
          <a:bodyPr/>
          <a:lstStyle/>
          <a:p>
            <a:pPr>
              <a:defRPr sz="900"/>
            </a:pPr>
            <a:endParaRPr lang="hu-HU"/>
          </a:p>
        </c:txPr>
        <c:crossAx val="200154112"/>
        <c:crosses val="max"/>
        <c:crossBetween val="between"/>
      </c:valAx>
      <c:dateAx>
        <c:axId val="200154112"/>
        <c:scaling>
          <c:orientation val="minMax"/>
          <c:min val="38353"/>
        </c:scaling>
        <c:delete val="1"/>
        <c:axPos val="b"/>
        <c:numFmt formatCode="yyyy/mm/dd" sourceLinked="1"/>
        <c:tickLblPos val="none"/>
        <c:crossAx val="200152576"/>
        <c:crosses val="autoZero"/>
        <c:auto val="1"/>
        <c:lblOffset val="100"/>
        <c:baseTimeUnit val="months"/>
      </c:dateAx>
      <c:spPr>
        <a:noFill/>
      </c:spPr>
    </c:plotArea>
    <c:legend>
      <c:legendPos val="b"/>
      <c:legendEntry>
        <c:idx val="2"/>
        <c:delete val="1"/>
      </c:legendEntry>
      <c:layout>
        <c:manualLayout>
          <c:xMode val="edge"/>
          <c:yMode val="edge"/>
          <c:x val="1.3230701754385983E-2"/>
          <c:y val="0.93292387408446364"/>
          <c:w val="0.8999999708162888"/>
          <c:h val="6.7076028135303833E-2"/>
        </c:manualLayout>
      </c:layout>
      <c:txPr>
        <a:bodyPr/>
        <a:lstStyle/>
        <a:p>
          <a:pPr>
            <a:defRPr sz="900"/>
          </a:pPr>
          <a:endParaRPr lang="hu-HU"/>
        </a:p>
      </c:txPr>
    </c:legend>
    <c:plotVisOnly val="1"/>
    <c:dispBlanksAs val="gap"/>
  </c:chart>
  <c:spPr>
    <a:ln w="3175">
      <a:solidFill>
        <a:srgbClr val="BFBFBF"/>
      </a:solidFill>
      <a:prstDash val="solid"/>
    </a:ln>
  </c:spPr>
  <c:txPr>
    <a:bodyPr/>
    <a:lstStyle/>
    <a:p>
      <a:pPr>
        <a:defRPr sz="16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userShapes r:id="rId1"/>
</c:chartSpace>
</file>

<file path=xl/charts/chart37.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0.12782363330271412"/>
          <c:y val="2.7683615819217813E-2"/>
          <c:w val="0.74794474790707965"/>
          <c:h val="0.71872053674088865"/>
        </c:manualLayout>
      </c:layout>
      <c:barChart>
        <c:barDir val="col"/>
        <c:grouping val="clustered"/>
        <c:ser>
          <c:idx val="0"/>
          <c:order val="0"/>
          <c:tx>
            <c:strRef>
              <c:f>'c3-17'!$B$12</c:f>
              <c:strCache>
                <c:ptCount val="1"/>
                <c:pt idx="0">
                  <c:v>Retail sales</c:v>
                </c:pt>
              </c:strCache>
            </c:strRef>
          </c:tx>
          <c:spPr>
            <a:solidFill>
              <a:schemeClr val="bg2"/>
            </a:solidFill>
            <a:ln w="12700">
              <a:solidFill>
                <a:schemeClr val="bg2"/>
              </a:solidFill>
              <a:prstDash val="solid"/>
            </a:ln>
          </c:spPr>
          <c:cat>
            <c:numRef>
              <c:f>[0]!_c315_datum</c:f>
              <c:numCache>
                <c:formatCode>yyyy/mm/dd</c:formatCode>
                <c:ptCount val="10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numCache>
            </c:numRef>
          </c:cat>
          <c:val>
            <c:numRef>
              <c:f>[0]!_c315_retailsales</c:f>
              <c:numCache>
                <c:formatCode>0.0</c:formatCode>
                <c:ptCount val="109"/>
                <c:pt idx="0">
                  <c:v>3.4883886459185334</c:v>
                </c:pt>
                <c:pt idx="1">
                  <c:v>3.4943878669916302</c:v>
                </c:pt>
                <c:pt idx="2">
                  <c:v>4.1324491990135925</c:v>
                </c:pt>
                <c:pt idx="3">
                  <c:v>3.0050172139635833</c:v>
                </c:pt>
                <c:pt idx="4">
                  <c:v>4.3396752150906224</c:v>
                </c:pt>
                <c:pt idx="5">
                  <c:v>4.9825528588053061</c:v>
                </c:pt>
                <c:pt idx="6">
                  <c:v>4.5929698760202058</c:v>
                </c:pt>
                <c:pt idx="7">
                  <c:v>4.980804850721853</c:v>
                </c:pt>
                <c:pt idx="8">
                  <c:v>5.2793007231473297</c:v>
                </c:pt>
                <c:pt idx="9">
                  <c:v>5.923503912567881</c:v>
                </c:pt>
                <c:pt idx="10">
                  <c:v>7.1437703559271029</c:v>
                </c:pt>
                <c:pt idx="11">
                  <c:v>5.1580321561791891</c:v>
                </c:pt>
                <c:pt idx="12">
                  <c:v>5.7541232426693938</c:v>
                </c:pt>
                <c:pt idx="13">
                  <c:v>6.9145475330958561</c:v>
                </c:pt>
                <c:pt idx="14">
                  <c:v>6.0074821613006861</c:v>
                </c:pt>
                <c:pt idx="15">
                  <c:v>5.6393331181912885</c:v>
                </c:pt>
                <c:pt idx="16">
                  <c:v>5.5042235263740054</c:v>
                </c:pt>
                <c:pt idx="17">
                  <c:v>4.2247359273117837</c:v>
                </c:pt>
                <c:pt idx="18">
                  <c:v>4.097337358271929</c:v>
                </c:pt>
                <c:pt idx="19">
                  <c:v>4.1298787867615658</c:v>
                </c:pt>
                <c:pt idx="20">
                  <c:v>3.0232976881841722</c:v>
                </c:pt>
                <c:pt idx="21">
                  <c:v>1.7180297592884273</c:v>
                </c:pt>
                <c:pt idx="22">
                  <c:v>0.96814058696269001</c:v>
                </c:pt>
                <c:pt idx="23">
                  <c:v>1.9556900467109699</c:v>
                </c:pt>
                <c:pt idx="24">
                  <c:v>0.84751745364766862</c:v>
                </c:pt>
                <c:pt idx="25">
                  <c:v>-1.0881409432434168</c:v>
                </c:pt>
                <c:pt idx="26">
                  <c:v>-0.83959364771639855</c:v>
                </c:pt>
                <c:pt idx="27">
                  <c:v>-2.4589871221942587</c:v>
                </c:pt>
                <c:pt idx="28">
                  <c:v>-2.3439270821560427</c:v>
                </c:pt>
                <c:pt idx="29">
                  <c:v>-3.077923002661592</c:v>
                </c:pt>
                <c:pt idx="30">
                  <c:v>-2.6565956052410655</c:v>
                </c:pt>
                <c:pt idx="31">
                  <c:v>-2.5584007779344944</c:v>
                </c:pt>
                <c:pt idx="32">
                  <c:v>-3.1200166107467169</c:v>
                </c:pt>
                <c:pt idx="33">
                  <c:v>-2.360366399700581</c:v>
                </c:pt>
                <c:pt idx="34">
                  <c:v>-2.8363933640131904</c:v>
                </c:pt>
                <c:pt idx="35">
                  <c:v>-3.4450463024997191</c:v>
                </c:pt>
                <c:pt idx="36">
                  <c:v>-2.4671417713909278</c:v>
                </c:pt>
                <c:pt idx="37">
                  <c:v>-2.0922005985820107</c:v>
                </c:pt>
                <c:pt idx="38">
                  <c:v>-2.9359216379725126</c:v>
                </c:pt>
                <c:pt idx="39">
                  <c:v>-1.2415779053164329</c:v>
                </c:pt>
                <c:pt idx="40">
                  <c:v>-2.2211474096217785</c:v>
                </c:pt>
                <c:pt idx="41">
                  <c:v>-1.8879336062847045</c:v>
                </c:pt>
                <c:pt idx="42">
                  <c:v>-2.3027746977379451</c:v>
                </c:pt>
                <c:pt idx="43">
                  <c:v>-3.1234316550118422</c:v>
                </c:pt>
                <c:pt idx="44">
                  <c:v>-2.4745494007877227</c:v>
                </c:pt>
                <c:pt idx="45">
                  <c:v>-3.4545782826329514</c:v>
                </c:pt>
                <c:pt idx="46">
                  <c:v>-4.0398166291747231</c:v>
                </c:pt>
                <c:pt idx="47">
                  <c:v>-4.6366916379218708</c:v>
                </c:pt>
                <c:pt idx="48">
                  <c:v>-6.862168693493814</c:v>
                </c:pt>
                <c:pt idx="49">
                  <c:v>-7.0717141316766146</c:v>
                </c:pt>
                <c:pt idx="50">
                  <c:v>-7.0994899694242122</c:v>
                </c:pt>
                <c:pt idx="51">
                  <c:v>-7.9048040771037194</c:v>
                </c:pt>
                <c:pt idx="52">
                  <c:v>-8.6225638574113077</c:v>
                </c:pt>
                <c:pt idx="53">
                  <c:v>-10.255872994827016</c:v>
                </c:pt>
                <c:pt idx="54">
                  <c:v>-10.959214092477353</c:v>
                </c:pt>
                <c:pt idx="55">
                  <c:v>-11.263462166981654</c:v>
                </c:pt>
                <c:pt idx="56">
                  <c:v>-11.866999591029767</c:v>
                </c:pt>
                <c:pt idx="57">
                  <c:v>-11.597636032595688</c:v>
                </c:pt>
                <c:pt idx="58">
                  <c:v>-10.953261373549878</c:v>
                </c:pt>
                <c:pt idx="59">
                  <c:v>-10.78171234340482</c:v>
                </c:pt>
                <c:pt idx="60">
                  <c:v>-7.7741544853341793</c:v>
                </c:pt>
                <c:pt idx="61">
                  <c:v>-7.6299423778072111</c:v>
                </c:pt>
                <c:pt idx="62">
                  <c:v>-6.9982186018466166</c:v>
                </c:pt>
                <c:pt idx="63">
                  <c:v>-7.4517461313872388</c:v>
                </c:pt>
                <c:pt idx="64">
                  <c:v>-6.1683331648531521</c:v>
                </c:pt>
                <c:pt idx="65">
                  <c:v>-3.0743507041708966</c:v>
                </c:pt>
                <c:pt idx="66">
                  <c:v>-1.3287703340318728</c:v>
                </c:pt>
                <c:pt idx="67">
                  <c:v>-1.1788390762787628</c:v>
                </c:pt>
                <c:pt idx="68">
                  <c:v>-0.26083272370040333</c:v>
                </c:pt>
                <c:pt idx="69">
                  <c:v>-8.7656971805856188E-2</c:v>
                </c:pt>
                <c:pt idx="70">
                  <c:v>-0.14697045254649765</c:v>
                </c:pt>
                <c:pt idx="71">
                  <c:v>-4.8027285873800452E-2</c:v>
                </c:pt>
                <c:pt idx="72">
                  <c:v>-0.61994820825076147</c:v>
                </c:pt>
                <c:pt idx="73">
                  <c:v>0.42674733811887222</c:v>
                </c:pt>
                <c:pt idx="74">
                  <c:v>-1.2231144237203466</c:v>
                </c:pt>
                <c:pt idx="75">
                  <c:v>1.1668468441212951</c:v>
                </c:pt>
                <c:pt idx="76">
                  <c:v>1.3475064546584576</c:v>
                </c:pt>
                <c:pt idx="77">
                  <c:v>-0.6663161793972705</c:v>
                </c:pt>
                <c:pt idx="78">
                  <c:v>-1.2272012017744913</c:v>
                </c:pt>
                <c:pt idx="79">
                  <c:v>-0.22843206789340798</c:v>
                </c:pt>
                <c:pt idx="80">
                  <c:v>-0.37219041514271112</c:v>
                </c:pt>
                <c:pt idx="81">
                  <c:v>-0.17599299411725156</c:v>
                </c:pt>
                <c:pt idx="82">
                  <c:v>0.56622492343163344</c:v>
                </c:pt>
                <c:pt idx="83">
                  <c:v>0.6558134410036871</c:v>
                </c:pt>
                <c:pt idx="84">
                  <c:v>-0.10289523274825285</c:v>
                </c:pt>
                <c:pt idx="85">
                  <c:v>-1.5231693780108202</c:v>
                </c:pt>
                <c:pt idx="86">
                  <c:v>0.79726871273979327</c:v>
                </c:pt>
                <c:pt idx="87">
                  <c:v>-2.3331559144132257</c:v>
                </c:pt>
                <c:pt idx="88">
                  <c:v>-2.6093702903732776</c:v>
                </c:pt>
                <c:pt idx="89">
                  <c:v>-1.272792133812743</c:v>
                </c:pt>
                <c:pt idx="90">
                  <c:v>-2.0416843694476938</c:v>
                </c:pt>
                <c:pt idx="91">
                  <c:v>-2.4804527489789052</c:v>
                </c:pt>
                <c:pt idx="92">
                  <c:v>-2.2400140873253775</c:v>
                </c:pt>
                <c:pt idx="93">
                  <c:v>-2.6682552642178052</c:v>
                </c:pt>
                <c:pt idx="94">
                  <c:v>-3.8462346004253192</c:v>
                </c:pt>
                <c:pt idx="95">
                  <c:v>-2.3090422040751122</c:v>
                </c:pt>
                <c:pt idx="96">
                  <c:v>-2.4702796757737389</c:v>
                </c:pt>
                <c:pt idx="97">
                  <c:v>-1.2660238679312101</c:v>
                </c:pt>
                <c:pt idx="98">
                  <c:v>-1.8833310109336878</c:v>
                </c:pt>
                <c:pt idx="99">
                  <c:v>0.37127022787018404</c:v>
                </c:pt>
                <c:pt idx="100">
                  <c:v>0.87305157476151862</c:v>
                </c:pt>
                <c:pt idx="101">
                  <c:v>-2.002587460933114E-2</c:v>
                </c:pt>
                <c:pt idx="102">
                  <c:v>1.1933633248388134</c:v>
                </c:pt>
                <c:pt idx="103">
                  <c:v>1.7476860319387271</c:v>
                </c:pt>
                <c:pt idx="104">
                  <c:v>1.3893975944658195</c:v>
                </c:pt>
                <c:pt idx="105">
                  <c:v>2.5367139585888054</c:v>
                </c:pt>
                <c:pt idx="106">
                  <c:v>4.1749753026270326</c:v>
                </c:pt>
                <c:pt idx="107">
                  <c:v>2.4852429042002484</c:v>
                </c:pt>
                <c:pt idx="108">
                  <c:v>3.6</c:v>
                </c:pt>
              </c:numCache>
            </c:numRef>
          </c:val>
        </c:ser>
        <c:gapWidth val="0"/>
        <c:axId val="200272896"/>
        <c:axId val="200291072"/>
      </c:barChart>
      <c:lineChart>
        <c:grouping val="standard"/>
        <c:ser>
          <c:idx val="3"/>
          <c:order val="2"/>
          <c:tx>
            <c:strRef>
              <c:f>'c3-17'!$C$12</c:f>
              <c:strCache>
                <c:ptCount val="1"/>
                <c:pt idx="0">
                  <c:v>Real net wage bill</c:v>
                </c:pt>
              </c:strCache>
            </c:strRef>
          </c:tx>
          <c:spPr>
            <a:ln w="28575">
              <a:solidFill>
                <a:srgbClr val="002060"/>
              </a:solidFill>
            </a:ln>
          </c:spPr>
          <c:marker>
            <c:symbol val="none"/>
          </c:marker>
          <c:cat>
            <c:numRef>
              <c:f>[0]!_c315_datum</c:f>
              <c:numCache>
                <c:formatCode>yyyy/mm/dd</c:formatCode>
                <c:ptCount val="10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numCache>
            </c:numRef>
          </c:cat>
          <c:val>
            <c:numRef>
              <c:f>[0]!_c315_netwage</c:f>
              <c:numCache>
                <c:formatCode>0.0</c:formatCode>
                <c:ptCount val="109"/>
                <c:pt idx="0">
                  <c:v>4.72876497946379</c:v>
                </c:pt>
                <c:pt idx="1">
                  <c:v>4.4811396656793079</c:v>
                </c:pt>
                <c:pt idx="2">
                  <c:v>3.2448183249501596</c:v>
                </c:pt>
                <c:pt idx="3">
                  <c:v>2.7714353454043845</c:v>
                </c:pt>
                <c:pt idx="4">
                  <c:v>5.5200918571157445</c:v>
                </c:pt>
                <c:pt idx="5">
                  <c:v>2.7551376329087702</c:v>
                </c:pt>
                <c:pt idx="6">
                  <c:v>3.6948079843134281</c:v>
                </c:pt>
                <c:pt idx="7">
                  <c:v>3.4079317915568055</c:v>
                </c:pt>
                <c:pt idx="8">
                  <c:v>3.8213780109611122</c:v>
                </c:pt>
                <c:pt idx="9">
                  <c:v>3.9620217661063606</c:v>
                </c:pt>
                <c:pt idx="10">
                  <c:v>4.5672023503425834</c:v>
                </c:pt>
                <c:pt idx="11">
                  <c:v>3.0720712856033003</c:v>
                </c:pt>
                <c:pt idx="12">
                  <c:v>2.0496434865811466</c:v>
                </c:pt>
                <c:pt idx="13">
                  <c:v>3.081655760636437</c:v>
                </c:pt>
                <c:pt idx="14">
                  <c:v>3.6161124001130531</c:v>
                </c:pt>
                <c:pt idx="15">
                  <c:v>4.2728854594056003</c:v>
                </c:pt>
                <c:pt idx="16">
                  <c:v>3.0233423334138649</c:v>
                </c:pt>
                <c:pt idx="17">
                  <c:v>2.8647804544921627</c:v>
                </c:pt>
                <c:pt idx="18">
                  <c:v>3.9553005527775724</c:v>
                </c:pt>
                <c:pt idx="19">
                  <c:v>4.0576744225029557</c:v>
                </c:pt>
                <c:pt idx="20">
                  <c:v>0.80198216541302259</c:v>
                </c:pt>
                <c:pt idx="21">
                  <c:v>0.57861584171423885</c:v>
                </c:pt>
                <c:pt idx="22">
                  <c:v>-1.1305198206759428</c:v>
                </c:pt>
                <c:pt idx="23">
                  <c:v>-0.47356562271660607</c:v>
                </c:pt>
                <c:pt idx="24">
                  <c:v>-4.6329281408948475</c:v>
                </c:pt>
                <c:pt idx="25">
                  <c:v>-6.8325857603142595</c:v>
                </c:pt>
                <c:pt idx="26">
                  <c:v>-7.2344333877102116</c:v>
                </c:pt>
                <c:pt idx="27">
                  <c:v>-7.6504206639098413</c:v>
                </c:pt>
                <c:pt idx="28">
                  <c:v>-7.9381955809246278</c:v>
                </c:pt>
                <c:pt idx="29">
                  <c:v>-6.3120184919337703</c:v>
                </c:pt>
                <c:pt idx="30">
                  <c:v>-7.7734833444298204</c:v>
                </c:pt>
                <c:pt idx="31">
                  <c:v>-8.3863344597360765</c:v>
                </c:pt>
                <c:pt idx="32">
                  <c:v>-7.5140639428411333</c:v>
                </c:pt>
                <c:pt idx="33">
                  <c:v>-6.7489176814983267</c:v>
                </c:pt>
                <c:pt idx="34">
                  <c:v>-6.1695090529838552</c:v>
                </c:pt>
                <c:pt idx="35">
                  <c:v>-7.4799026809177462</c:v>
                </c:pt>
                <c:pt idx="36">
                  <c:v>-1.0791483316050119</c:v>
                </c:pt>
                <c:pt idx="37">
                  <c:v>0.60759086527714601</c:v>
                </c:pt>
                <c:pt idx="38">
                  <c:v>0.36513009685759812</c:v>
                </c:pt>
                <c:pt idx="39">
                  <c:v>1.3218497650848207</c:v>
                </c:pt>
                <c:pt idx="40">
                  <c:v>0.33697741458445307</c:v>
                </c:pt>
                <c:pt idx="41">
                  <c:v>4.9621374081240788E-2</c:v>
                </c:pt>
                <c:pt idx="42">
                  <c:v>-1.3891903398601357E-2</c:v>
                </c:pt>
                <c:pt idx="43">
                  <c:v>-0.41128263805077836</c:v>
                </c:pt>
                <c:pt idx="44">
                  <c:v>1.3105687849495666</c:v>
                </c:pt>
                <c:pt idx="45">
                  <c:v>1.6097028024983189</c:v>
                </c:pt>
                <c:pt idx="46">
                  <c:v>3.3260231888131244</c:v>
                </c:pt>
                <c:pt idx="47">
                  <c:v>-0.45081410917194376</c:v>
                </c:pt>
                <c:pt idx="48">
                  <c:v>-1.5633865212106457</c:v>
                </c:pt>
                <c:pt idx="49">
                  <c:v>-2.473654568489863</c:v>
                </c:pt>
                <c:pt idx="50">
                  <c:v>-3.1349224510076255</c:v>
                </c:pt>
                <c:pt idx="51">
                  <c:v>-4.9195951965922404</c:v>
                </c:pt>
                <c:pt idx="52">
                  <c:v>-5.3183208232624537</c:v>
                </c:pt>
                <c:pt idx="53">
                  <c:v>-6.6252377548788246</c:v>
                </c:pt>
                <c:pt idx="54">
                  <c:v>-7.5619222993417878</c:v>
                </c:pt>
                <c:pt idx="55">
                  <c:v>-8.2805151613114703</c:v>
                </c:pt>
                <c:pt idx="56">
                  <c:v>-7.73216862466208</c:v>
                </c:pt>
                <c:pt idx="57">
                  <c:v>-8.4969368675180732</c:v>
                </c:pt>
                <c:pt idx="58">
                  <c:v>-9.5208208655769795</c:v>
                </c:pt>
                <c:pt idx="59">
                  <c:v>-5.1540759702891705</c:v>
                </c:pt>
                <c:pt idx="60">
                  <c:v>-0.14213467727806517</c:v>
                </c:pt>
                <c:pt idx="61">
                  <c:v>-3.8840951603006602</c:v>
                </c:pt>
                <c:pt idx="62">
                  <c:v>4.9257860043666994</c:v>
                </c:pt>
                <c:pt idx="63">
                  <c:v>-1.5868721518547915</c:v>
                </c:pt>
                <c:pt idx="64">
                  <c:v>-0.44306806295902845</c:v>
                </c:pt>
                <c:pt idx="65">
                  <c:v>1.4437835078993828</c:v>
                </c:pt>
                <c:pt idx="66">
                  <c:v>2.2307166261206675</c:v>
                </c:pt>
                <c:pt idx="67">
                  <c:v>4.2180392480374138</c:v>
                </c:pt>
                <c:pt idx="68">
                  <c:v>3.9198719437911507</c:v>
                </c:pt>
                <c:pt idx="69">
                  <c:v>2.9441067544108535</c:v>
                </c:pt>
                <c:pt idx="70">
                  <c:v>2.3517820252593822</c:v>
                </c:pt>
                <c:pt idx="71">
                  <c:v>1.4396924579124715</c:v>
                </c:pt>
                <c:pt idx="72">
                  <c:v>0.65873126655564818</c:v>
                </c:pt>
                <c:pt idx="73">
                  <c:v>5.4183345178523581</c:v>
                </c:pt>
                <c:pt idx="74">
                  <c:v>-1.7677245664678765</c:v>
                </c:pt>
                <c:pt idx="75">
                  <c:v>6.2669563792803444</c:v>
                </c:pt>
                <c:pt idx="76">
                  <c:v>6.3841684063592083</c:v>
                </c:pt>
                <c:pt idx="77">
                  <c:v>5.5826854797908823</c:v>
                </c:pt>
                <c:pt idx="78">
                  <c:v>6.9160464012002052</c:v>
                </c:pt>
                <c:pt idx="79">
                  <c:v>6.587333190732366</c:v>
                </c:pt>
                <c:pt idx="80">
                  <c:v>5.541479034622256</c:v>
                </c:pt>
                <c:pt idx="81">
                  <c:v>5.76698229893357</c:v>
                </c:pt>
                <c:pt idx="82">
                  <c:v>4.9404952916866733</c:v>
                </c:pt>
                <c:pt idx="83">
                  <c:v>5.7608800024218709</c:v>
                </c:pt>
                <c:pt idx="84">
                  <c:v>-2.8594495489895166</c:v>
                </c:pt>
                <c:pt idx="85">
                  <c:v>-3.1632152510525771</c:v>
                </c:pt>
                <c:pt idx="86">
                  <c:v>-4.9621127867310832</c:v>
                </c:pt>
                <c:pt idx="87">
                  <c:v>-5.9234319434579703</c:v>
                </c:pt>
                <c:pt idx="88">
                  <c:v>-3.8647489728908511</c:v>
                </c:pt>
                <c:pt idx="89">
                  <c:v>-4.9932101282139598</c:v>
                </c:pt>
                <c:pt idx="90">
                  <c:v>-3.0709983812214006</c:v>
                </c:pt>
                <c:pt idx="91">
                  <c:v>-5.5577014912526153</c:v>
                </c:pt>
                <c:pt idx="92">
                  <c:v>-5.6770029743690458</c:v>
                </c:pt>
                <c:pt idx="93">
                  <c:v>-4.9581103454801223</c:v>
                </c:pt>
                <c:pt idx="94">
                  <c:v>-4.2128320373945627</c:v>
                </c:pt>
                <c:pt idx="95">
                  <c:v>-3.3050648200223662</c:v>
                </c:pt>
                <c:pt idx="96">
                  <c:v>-1.1091929979753701</c:v>
                </c:pt>
                <c:pt idx="97">
                  <c:v>-1.7015715379733365</c:v>
                </c:pt>
                <c:pt idx="98">
                  <c:v>-5.6761736693360376E-2</c:v>
                </c:pt>
                <c:pt idx="99">
                  <c:v>3.3413924829021511</c:v>
                </c:pt>
                <c:pt idx="100">
                  <c:v>1.9677640783663577</c:v>
                </c:pt>
                <c:pt idx="101">
                  <c:v>3.3253810887295572</c:v>
                </c:pt>
                <c:pt idx="102">
                  <c:v>1.891872430812569</c:v>
                </c:pt>
                <c:pt idx="103">
                  <c:v>4.7628999453908278</c:v>
                </c:pt>
                <c:pt idx="104">
                  <c:v>5.6467582429589669</c:v>
                </c:pt>
                <c:pt idx="105">
                  <c:v>6.5294848422724527</c:v>
                </c:pt>
                <c:pt idx="106">
                  <c:v>6.9503621525883119</c:v>
                </c:pt>
                <c:pt idx="107">
                  <c:v>5.0421585283991561</c:v>
                </c:pt>
              </c:numCache>
            </c:numRef>
          </c:val>
        </c:ser>
        <c:marker val="1"/>
        <c:axId val="200272896"/>
        <c:axId val="200291072"/>
      </c:lineChart>
      <c:lineChart>
        <c:grouping val="standard"/>
        <c:ser>
          <c:idx val="2"/>
          <c:order val="1"/>
          <c:tx>
            <c:strRef>
              <c:f>'c3-17'!$D$12</c:f>
              <c:strCache>
                <c:ptCount val="1"/>
                <c:pt idx="0">
                  <c:v>Consumer confidence (right scale)</c:v>
                </c:pt>
              </c:strCache>
            </c:strRef>
          </c:tx>
          <c:spPr>
            <a:ln w="25400">
              <a:solidFill>
                <a:srgbClr val="9C0000"/>
              </a:solidFill>
              <a:prstDash val="solid"/>
            </a:ln>
          </c:spPr>
          <c:marker>
            <c:symbol val="circle"/>
            <c:size val="4"/>
            <c:spPr>
              <a:solidFill>
                <a:srgbClr val="9C0000"/>
              </a:solidFill>
              <a:ln>
                <a:noFill/>
                <a:prstDash val="solid"/>
              </a:ln>
            </c:spPr>
          </c:marker>
          <c:cat>
            <c:numRef>
              <c:f>[0]!_c315_datum</c:f>
              <c:numCache>
                <c:formatCode>yyyy/mm/dd</c:formatCode>
                <c:ptCount val="10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numCache>
            </c:numRef>
          </c:cat>
          <c:val>
            <c:numRef>
              <c:f>[0]!_c315_consumerconfidence</c:f>
              <c:numCache>
                <c:formatCode>0.0</c:formatCode>
                <c:ptCount val="109"/>
                <c:pt idx="0">
                  <c:v>-19.925000000000001</c:v>
                </c:pt>
                <c:pt idx="1">
                  <c:v>-20.9</c:v>
                </c:pt>
                <c:pt idx="2">
                  <c:v>-21.4</c:v>
                </c:pt>
                <c:pt idx="3">
                  <c:v>-24.774999999999999</c:v>
                </c:pt>
                <c:pt idx="4">
                  <c:v>-26.775000000000002</c:v>
                </c:pt>
                <c:pt idx="5">
                  <c:v>-28.624999999999996</c:v>
                </c:pt>
                <c:pt idx="6">
                  <c:v>-23.024999999999999</c:v>
                </c:pt>
                <c:pt idx="7">
                  <c:v>-21.45</c:v>
                </c:pt>
                <c:pt idx="8">
                  <c:v>-20.825000000000003</c:v>
                </c:pt>
                <c:pt idx="9">
                  <c:v>-22.074999999999999</c:v>
                </c:pt>
                <c:pt idx="10">
                  <c:v>-18.824999999999999</c:v>
                </c:pt>
                <c:pt idx="11">
                  <c:v>-16.700000000000003</c:v>
                </c:pt>
                <c:pt idx="12">
                  <c:v>-11.25</c:v>
                </c:pt>
                <c:pt idx="13">
                  <c:v>-8.1499999999999986</c:v>
                </c:pt>
                <c:pt idx="14">
                  <c:v>-8.35</c:v>
                </c:pt>
                <c:pt idx="15">
                  <c:v>-8.3500000000000014</c:v>
                </c:pt>
                <c:pt idx="16">
                  <c:v>-17.850000000000001</c:v>
                </c:pt>
                <c:pt idx="17">
                  <c:v>-31.375</c:v>
                </c:pt>
                <c:pt idx="18">
                  <c:v>-38.774999999999991</c:v>
                </c:pt>
                <c:pt idx="19">
                  <c:v>-38.075000000000003</c:v>
                </c:pt>
                <c:pt idx="20">
                  <c:v>-42.375</c:v>
                </c:pt>
                <c:pt idx="21">
                  <c:v>-41.800000000000004</c:v>
                </c:pt>
                <c:pt idx="22">
                  <c:v>-43.95</c:v>
                </c:pt>
                <c:pt idx="23">
                  <c:v>-45.349999999999994</c:v>
                </c:pt>
                <c:pt idx="24">
                  <c:v>-47.45</c:v>
                </c:pt>
                <c:pt idx="25">
                  <c:v>-47.45</c:v>
                </c:pt>
                <c:pt idx="26">
                  <c:v>-45.724999999999994</c:v>
                </c:pt>
                <c:pt idx="27">
                  <c:v>-45.75</c:v>
                </c:pt>
                <c:pt idx="28">
                  <c:v>-46.45</c:v>
                </c:pt>
                <c:pt idx="29">
                  <c:v>-44.825000000000003</c:v>
                </c:pt>
                <c:pt idx="30">
                  <c:v>-45.024999999999999</c:v>
                </c:pt>
                <c:pt idx="31">
                  <c:v>-44.575000000000003</c:v>
                </c:pt>
                <c:pt idx="32">
                  <c:v>-47.774999999999991</c:v>
                </c:pt>
                <c:pt idx="33">
                  <c:v>-48.275000000000006</c:v>
                </c:pt>
                <c:pt idx="34">
                  <c:v>-50.875</c:v>
                </c:pt>
                <c:pt idx="35">
                  <c:v>-45.35</c:v>
                </c:pt>
                <c:pt idx="36">
                  <c:v>-45.275000000000006</c:v>
                </c:pt>
                <c:pt idx="37">
                  <c:v>-43.725000000000001</c:v>
                </c:pt>
                <c:pt idx="38">
                  <c:v>-48.524999999999999</c:v>
                </c:pt>
                <c:pt idx="39">
                  <c:v>-50.599999999999994</c:v>
                </c:pt>
                <c:pt idx="40">
                  <c:v>-49.800000000000004</c:v>
                </c:pt>
                <c:pt idx="41">
                  <c:v>-44.924999999999997</c:v>
                </c:pt>
                <c:pt idx="42">
                  <c:v>-44.225000000000001</c:v>
                </c:pt>
                <c:pt idx="43">
                  <c:v>-41.674999999999997</c:v>
                </c:pt>
                <c:pt idx="44">
                  <c:v>-41.625</c:v>
                </c:pt>
                <c:pt idx="45">
                  <c:v>-52.474999999999994</c:v>
                </c:pt>
                <c:pt idx="46">
                  <c:v>-55.699999999999996</c:v>
                </c:pt>
                <c:pt idx="47">
                  <c:v>-60.575000000000003</c:v>
                </c:pt>
                <c:pt idx="48">
                  <c:v>-65.599999999999994</c:v>
                </c:pt>
                <c:pt idx="49">
                  <c:v>-67.675000000000011</c:v>
                </c:pt>
                <c:pt idx="50">
                  <c:v>-68.55</c:v>
                </c:pt>
                <c:pt idx="51">
                  <c:v>-68.650000000000006</c:v>
                </c:pt>
                <c:pt idx="52">
                  <c:v>-64.525000000000006</c:v>
                </c:pt>
                <c:pt idx="53">
                  <c:v>-60.35</c:v>
                </c:pt>
                <c:pt idx="54">
                  <c:v>-61.025000000000006</c:v>
                </c:pt>
                <c:pt idx="55">
                  <c:v>-59.75</c:v>
                </c:pt>
                <c:pt idx="56">
                  <c:v>-55.849999999999994</c:v>
                </c:pt>
                <c:pt idx="57">
                  <c:v>-51.9</c:v>
                </c:pt>
                <c:pt idx="58">
                  <c:v>-53.55</c:v>
                </c:pt>
                <c:pt idx="59">
                  <c:v>-51.225000000000001</c:v>
                </c:pt>
                <c:pt idx="60">
                  <c:v>-50.550000000000004</c:v>
                </c:pt>
                <c:pt idx="61">
                  <c:v>-47.875</c:v>
                </c:pt>
                <c:pt idx="62">
                  <c:v>-42.775000000000006</c:v>
                </c:pt>
                <c:pt idx="63">
                  <c:v>-37.700000000000003</c:v>
                </c:pt>
                <c:pt idx="64">
                  <c:v>-30.85</c:v>
                </c:pt>
                <c:pt idx="65">
                  <c:v>-26.75</c:v>
                </c:pt>
                <c:pt idx="66">
                  <c:v>-29.2</c:v>
                </c:pt>
                <c:pt idx="67">
                  <c:v>-23.199999999999996</c:v>
                </c:pt>
                <c:pt idx="68">
                  <c:v>-25.524999999999999</c:v>
                </c:pt>
                <c:pt idx="69">
                  <c:v>-22.1</c:v>
                </c:pt>
                <c:pt idx="70">
                  <c:v>-23</c:v>
                </c:pt>
                <c:pt idx="71">
                  <c:v>-25.85</c:v>
                </c:pt>
                <c:pt idx="72">
                  <c:v>-25.7</c:v>
                </c:pt>
                <c:pt idx="73">
                  <c:v>-26.524999999999999</c:v>
                </c:pt>
                <c:pt idx="74">
                  <c:v>-36.049999999999997</c:v>
                </c:pt>
                <c:pt idx="75">
                  <c:v>-34.825000000000003</c:v>
                </c:pt>
                <c:pt idx="76">
                  <c:v>-35.9</c:v>
                </c:pt>
                <c:pt idx="77">
                  <c:v>-38.450000000000003</c:v>
                </c:pt>
                <c:pt idx="78">
                  <c:v>-38.275000000000006</c:v>
                </c:pt>
                <c:pt idx="79">
                  <c:v>-36.25</c:v>
                </c:pt>
                <c:pt idx="80">
                  <c:v>-42.875</c:v>
                </c:pt>
                <c:pt idx="81">
                  <c:v>-43.775000000000006</c:v>
                </c:pt>
                <c:pt idx="82">
                  <c:v>-46.274999999999999</c:v>
                </c:pt>
                <c:pt idx="83">
                  <c:v>-51.925000000000004</c:v>
                </c:pt>
                <c:pt idx="84">
                  <c:v>-52.45</c:v>
                </c:pt>
                <c:pt idx="85">
                  <c:v>-48.9</c:v>
                </c:pt>
                <c:pt idx="86">
                  <c:v>-46.824999999999996</c:v>
                </c:pt>
                <c:pt idx="87">
                  <c:v>-44.375</c:v>
                </c:pt>
                <c:pt idx="88">
                  <c:v>-48.875</c:v>
                </c:pt>
                <c:pt idx="89">
                  <c:v>-49.599999999999994</c:v>
                </c:pt>
                <c:pt idx="90">
                  <c:v>-48.400000000000006</c:v>
                </c:pt>
                <c:pt idx="91">
                  <c:v>-48.275000000000006</c:v>
                </c:pt>
                <c:pt idx="92">
                  <c:v>-44.55</c:v>
                </c:pt>
                <c:pt idx="93">
                  <c:v>-49.95</c:v>
                </c:pt>
                <c:pt idx="94">
                  <c:v>-49.1</c:v>
                </c:pt>
                <c:pt idx="95">
                  <c:v>-47.524999999999999</c:v>
                </c:pt>
                <c:pt idx="96">
                  <c:v>-42.150000000000006</c:v>
                </c:pt>
                <c:pt idx="97">
                  <c:v>-37.774999999999999</c:v>
                </c:pt>
                <c:pt idx="98">
                  <c:v>-33.975000000000001</c:v>
                </c:pt>
                <c:pt idx="99">
                  <c:v>-35.875</c:v>
                </c:pt>
                <c:pt idx="100">
                  <c:v>-28.85</c:v>
                </c:pt>
                <c:pt idx="101">
                  <c:v>-31.625</c:v>
                </c:pt>
                <c:pt idx="102">
                  <c:v>-27.225000000000001</c:v>
                </c:pt>
                <c:pt idx="103">
                  <c:v>-30.624999999999996</c:v>
                </c:pt>
                <c:pt idx="104">
                  <c:v>-24.325000000000003</c:v>
                </c:pt>
                <c:pt idx="105">
                  <c:v>-21.5</c:v>
                </c:pt>
                <c:pt idx="106">
                  <c:v>-17.475000000000001</c:v>
                </c:pt>
                <c:pt idx="107">
                  <c:v>-16.899999999999999</c:v>
                </c:pt>
                <c:pt idx="108">
                  <c:v>-11.325000000000001</c:v>
                </c:pt>
              </c:numCache>
            </c:numRef>
          </c:val>
        </c:ser>
        <c:marker val="1"/>
        <c:axId val="200292992"/>
        <c:axId val="200319360"/>
      </c:lineChart>
      <c:dateAx>
        <c:axId val="200272896"/>
        <c:scaling>
          <c:orientation val="minMax"/>
          <c:min val="38596"/>
        </c:scaling>
        <c:axPos val="b"/>
        <c:numFmt formatCode="yyyy" sourceLinked="0"/>
        <c:tickLblPos val="low"/>
        <c:spPr>
          <a:ln w="3175">
            <a:solidFill>
              <a:srgbClr val="000000"/>
            </a:solidFill>
            <a:prstDash val="solid"/>
          </a:ln>
        </c:spPr>
        <c:txPr>
          <a:bodyPr rot="0" vert="horz"/>
          <a:lstStyle/>
          <a:p>
            <a:pPr>
              <a:defRPr sz="900" b="0">
                <a:latin typeface="Calibri"/>
                <a:ea typeface="Calibri"/>
                <a:cs typeface="Calibri"/>
              </a:defRPr>
            </a:pPr>
            <a:endParaRPr lang="hu-HU"/>
          </a:p>
        </c:txPr>
        <c:crossAx val="200291072"/>
        <c:crosses val="autoZero"/>
        <c:auto val="1"/>
        <c:lblOffset val="100"/>
        <c:baseTimeUnit val="months"/>
        <c:majorUnit val="1"/>
        <c:majorTimeUnit val="years"/>
        <c:minorUnit val="1"/>
        <c:minorTimeUnit val="months"/>
      </c:dateAx>
      <c:valAx>
        <c:axId val="200291072"/>
        <c:scaling>
          <c:orientation val="minMax"/>
          <c:min val="-20"/>
        </c:scaling>
        <c:axPos val="l"/>
        <c:majorGridlines>
          <c:spPr>
            <a:ln w="3175">
              <a:solidFill>
                <a:srgbClr val="BFBFBF"/>
              </a:solidFill>
              <a:prstDash val="sysDash"/>
            </a:ln>
          </c:spPr>
        </c:majorGridlines>
        <c:title>
          <c:tx>
            <c:rich>
              <a:bodyPr/>
              <a:lstStyle/>
              <a:p>
                <a:pPr>
                  <a:defRPr sz="900"/>
                </a:pPr>
                <a:r>
                  <a:rPr lang="hu-HU" sz="900"/>
                  <a:t>Annual change (per cent)</a:t>
                </a:r>
              </a:p>
            </c:rich>
          </c:tx>
          <c:layout>
            <c:manualLayout>
              <c:xMode val="edge"/>
              <c:yMode val="edge"/>
              <c:x val="2.288304093567279E-3"/>
              <c:y val="0.14909381330839971"/>
            </c:manualLayout>
          </c:layout>
          <c:spPr>
            <a:noFill/>
            <a:ln w="25400">
              <a:noFill/>
            </a:ln>
          </c:spPr>
        </c:title>
        <c:numFmt formatCode="0" sourceLinked="0"/>
        <c:tickLblPos val="nextTo"/>
        <c:spPr>
          <a:ln w="3175">
            <a:solidFill>
              <a:srgbClr val="000000"/>
            </a:solidFill>
            <a:prstDash val="solid"/>
          </a:ln>
        </c:spPr>
        <c:txPr>
          <a:bodyPr rot="0" vert="horz"/>
          <a:lstStyle/>
          <a:p>
            <a:pPr>
              <a:defRPr sz="900" b="0">
                <a:latin typeface="Calibri"/>
                <a:ea typeface="Calibri"/>
                <a:cs typeface="Calibri"/>
              </a:defRPr>
            </a:pPr>
            <a:endParaRPr lang="hu-HU"/>
          </a:p>
        </c:txPr>
        <c:crossAx val="200272896"/>
        <c:crosses val="autoZero"/>
        <c:crossBetween val="between"/>
      </c:valAx>
      <c:dateAx>
        <c:axId val="200292992"/>
        <c:scaling>
          <c:orientation val="minMax"/>
          <c:min val="38596"/>
        </c:scaling>
        <c:delete val="1"/>
        <c:axPos val="b"/>
        <c:numFmt formatCode="yyyy/mm/dd" sourceLinked="1"/>
        <c:tickLblPos val="none"/>
        <c:crossAx val="200319360"/>
        <c:crosses val="autoZero"/>
        <c:auto val="1"/>
        <c:lblOffset val="100"/>
        <c:baseTimeUnit val="months"/>
      </c:dateAx>
      <c:valAx>
        <c:axId val="200319360"/>
        <c:scaling>
          <c:orientation val="minMax"/>
          <c:max val="10"/>
          <c:min val="-70"/>
        </c:scaling>
        <c:axPos val="r"/>
        <c:title>
          <c:tx>
            <c:rich>
              <a:bodyPr/>
              <a:lstStyle/>
              <a:p>
                <a:pPr>
                  <a:defRPr sz="900"/>
                </a:pPr>
                <a:r>
                  <a:rPr lang="hu-HU" sz="900"/>
                  <a:t>Balance indicator</a:t>
                </a:r>
              </a:p>
            </c:rich>
          </c:tx>
          <c:layout>
            <c:manualLayout>
              <c:xMode val="edge"/>
              <c:yMode val="edge"/>
              <c:x val="0.9504138802801877"/>
              <c:y val="0.23388454488068169"/>
            </c:manualLayout>
          </c:layout>
          <c:spPr>
            <a:noFill/>
            <a:ln w="25400">
              <a:noFill/>
            </a:ln>
          </c:spPr>
        </c:title>
        <c:numFmt formatCode="0" sourceLinked="0"/>
        <c:tickLblPos val="nextTo"/>
        <c:spPr>
          <a:ln w="3175">
            <a:solidFill>
              <a:srgbClr val="000000"/>
            </a:solidFill>
            <a:prstDash val="solid"/>
          </a:ln>
        </c:spPr>
        <c:txPr>
          <a:bodyPr rot="0" vert="horz"/>
          <a:lstStyle/>
          <a:p>
            <a:pPr>
              <a:defRPr sz="900"/>
            </a:pPr>
            <a:endParaRPr lang="hu-HU"/>
          </a:p>
        </c:txPr>
        <c:crossAx val="200292992"/>
        <c:crosses val="max"/>
        <c:crossBetween val="between"/>
        <c:majorUnit val="10"/>
      </c:valAx>
      <c:spPr>
        <a:noFill/>
        <a:ln w="12700">
          <a:noFill/>
          <a:prstDash val="solid"/>
        </a:ln>
      </c:spPr>
    </c:plotArea>
    <c:legend>
      <c:legendPos val="b"/>
      <c:layout>
        <c:manualLayout>
          <c:xMode val="edge"/>
          <c:yMode val="edge"/>
          <c:x val="4.531702175644195E-2"/>
          <c:y val="0.84344973228015052"/>
          <c:w val="0.89756635642881766"/>
          <c:h val="0.15655026771996941"/>
        </c:manualLayout>
      </c:layout>
      <c:spPr>
        <a:solidFill>
          <a:srgbClr val="FFFFFF"/>
        </a:solidFill>
        <a:ln w="3175">
          <a:noFill/>
          <a:prstDash val="solid"/>
        </a:ln>
      </c:spPr>
      <c:txPr>
        <a:bodyPr/>
        <a:lstStyle/>
        <a:p>
          <a:pPr>
            <a:defRPr sz="900"/>
          </a:pPr>
          <a:endParaRPr lang="hu-HU"/>
        </a:p>
      </c:txPr>
    </c:legend>
    <c:plotVisOnly val="1"/>
    <c:dispBlanksAs val="gap"/>
  </c:chart>
  <c:spPr>
    <a:noFill/>
    <a:ln w="3175">
      <a:solidFill>
        <a:srgbClr val="BFBFBF"/>
      </a:solidFill>
      <a:prstDash val="solid"/>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0.12782363330271412"/>
          <c:y val="2.7683615819217796E-2"/>
          <c:w val="0.74794474790707965"/>
          <c:h val="0.71872053674088821"/>
        </c:manualLayout>
      </c:layout>
      <c:barChart>
        <c:barDir val="col"/>
        <c:grouping val="clustered"/>
        <c:ser>
          <c:idx val="0"/>
          <c:order val="0"/>
          <c:tx>
            <c:strRef>
              <c:f>'c3-17'!$B$11</c:f>
              <c:strCache>
                <c:ptCount val="1"/>
                <c:pt idx="0">
                  <c:v>Teljes kiskereskedelmi értékesítés</c:v>
                </c:pt>
              </c:strCache>
            </c:strRef>
          </c:tx>
          <c:spPr>
            <a:solidFill>
              <a:srgbClr val="AC9F70"/>
            </a:solidFill>
            <a:ln w="12700">
              <a:noFill/>
              <a:prstDash val="solid"/>
            </a:ln>
          </c:spPr>
          <c:cat>
            <c:numRef>
              <c:f>[0]!_c315_datum</c:f>
              <c:numCache>
                <c:formatCode>yyyy/mm/dd</c:formatCode>
                <c:ptCount val="10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numCache>
            </c:numRef>
          </c:cat>
          <c:val>
            <c:numRef>
              <c:f>[0]!_c315_retailsales</c:f>
              <c:numCache>
                <c:formatCode>0.0</c:formatCode>
                <c:ptCount val="109"/>
                <c:pt idx="0">
                  <c:v>3.4883886459185334</c:v>
                </c:pt>
                <c:pt idx="1">
                  <c:v>3.4943878669916302</c:v>
                </c:pt>
                <c:pt idx="2">
                  <c:v>4.1324491990135925</c:v>
                </c:pt>
                <c:pt idx="3">
                  <c:v>3.0050172139635833</c:v>
                </c:pt>
                <c:pt idx="4">
                  <c:v>4.3396752150906224</c:v>
                </c:pt>
                <c:pt idx="5">
                  <c:v>4.9825528588053061</c:v>
                </c:pt>
                <c:pt idx="6">
                  <c:v>4.5929698760202058</c:v>
                </c:pt>
                <c:pt idx="7">
                  <c:v>4.980804850721853</c:v>
                </c:pt>
                <c:pt idx="8">
                  <c:v>5.2793007231473297</c:v>
                </c:pt>
                <c:pt idx="9">
                  <c:v>5.923503912567881</c:v>
                </c:pt>
                <c:pt idx="10">
                  <c:v>7.1437703559271029</c:v>
                </c:pt>
                <c:pt idx="11">
                  <c:v>5.1580321561791891</c:v>
                </c:pt>
                <c:pt idx="12">
                  <c:v>5.7541232426693938</c:v>
                </c:pt>
                <c:pt idx="13">
                  <c:v>6.9145475330958561</c:v>
                </c:pt>
                <c:pt idx="14">
                  <c:v>6.0074821613006861</c:v>
                </c:pt>
                <c:pt idx="15">
                  <c:v>5.6393331181912885</c:v>
                </c:pt>
                <c:pt idx="16">
                  <c:v>5.5042235263740054</c:v>
                </c:pt>
                <c:pt idx="17">
                  <c:v>4.2247359273117837</c:v>
                </c:pt>
                <c:pt idx="18">
                  <c:v>4.097337358271929</c:v>
                </c:pt>
                <c:pt idx="19">
                  <c:v>4.1298787867615658</c:v>
                </c:pt>
                <c:pt idx="20">
                  <c:v>3.0232976881841722</c:v>
                </c:pt>
                <c:pt idx="21">
                  <c:v>1.7180297592884273</c:v>
                </c:pt>
                <c:pt idx="22">
                  <c:v>0.96814058696269001</c:v>
                </c:pt>
                <c:pt idx="23">
                  <c:v>1.9556900467109699</c:v>
                </c:pt>
                <c:pt idx="24">
                  <c:v>0.84751745364766862</c:v>
                </c:pt>
                <c:pt idx="25">
                  <c:v>-1.0881409432434168</c:v>
                </c:pt>
                <c:pt idx="26">
                  <c:v>-0.83959364771639855</c:v>
                </c:pt>
                <c:pt idx="27">
                  <c:v>-2.4589871221942587</c:v>
                </c:pt>
                <c:pt idx="28">
                  <c:v>-2.3439270821560427</c:v>
                </c:pt>
                <c:pt idx="29">
                  <c:v>-3.077923002661592</c:v>
                </c:pt>
                <c:pt idx="30">
                  <c:v>-2.6565956052410655</c:v>
                </c:pt>
                <c:pt idx="31">
                  <c:v>-2.5584007779344944</c:v>
                </c:pt>
                <c:pt idx="32">
                  <c:v>-3.1200166107467169</c:v>
                </c:pt>
                <c:pt idx="33">
                  <c:v>-2.360366399700581</c:v>
                </c:pt>
                <c:pt idx="34">
                  <c:v>-2.8363933640131904</c:v>
                </c:pt>
                <c:pt idx="35">
                  <c:v>-3.4450463024997191</c:v>
                </c:pt>
                <c:pt idx="36">
                  <c:v>-2.4671417713909278</c:v>
                </c:pt>
                <c:pt idx="37">
                  <c:v>-2.0922005985820107</c:v>
                </c:pt>
                <c:pt idx="38">
                  <c:v>-2.9359216379725126</c:v>
                </c:pt>
                <c:pt idx="39">
                  <c:v>-1.2415779053164329</c:v>
                </c:pt>
                <c:pt idx="40">
                  <c:v>-2.2211474096217785</c:v>
                </c:pt>
                <c:pt idx="41">
                  <c:v>-1.8879336062847045</c:v>
                </c:pt>
                <c:pt idx="42">
                  <c:v>-2.3027746977379451</c:v>
                </c:pt>
                <c:pt idx="43">
                  <c:v>-3.1234316550118422</c:v>
                </c:pt>
                <c:pt idx="44">
                  <c:v>-2.4745494007877227</c:v>
                </c:pt>
                <c:pt idx="45">
                  <c:v>-3.4545782826329514</c:v>
                </c:pt>
                <c:pt idx="46">
                  <c:v>-4.0398166291747231</c:v>
                </c:pt>
                <c:pt idx="47">
                  <c:v>-4.6366916379218708</c:v>
                </c:pt>
                <c:pt idx="48">
                  <c:v>-6.862168693493814</c:v>
                </c:pt>
                <c:pt idx="49">
                  <c:v>-7.0717141316766146</c:v>
                </c:pt>
                <c:pt idx="50">
                  <c:v>-7.0994899694242122</c:v>
                </c:pt>
                <c:pt idx="51">
                  <c:v>-7.9048040771037194</c:v>
                </c:pt>
                <c:pt idx="52">
                  <c:v>-8.6225638574113077</c:v>
                </c:pt>
                <c:pt idx="53">
                  <c:v>-10.255872994827016</c:v>
                </c:pt>
                <c:pt idx="54">
                  <c:v>-10.959214092477353</c:v>
                </c:pt>
                <c:pt idx="55">
                  <c:v>-11.263462166981654</c:v>
                </c:pt>
                <c:pt idx="56">
                  <c:v>-11.866999591029767</c:v>
                </c:pt>
                <c:pt idx="57">
                  <c:v>-11.597636032595688</c:v>
                </c:pt>
                <c:pt idx="58">
                  <c:v>-10.953261373549878</c:v>
                </c:pt>
                <c:pt idx="59">
                  <c:v>-10.78171234340482</c:v>
                </c:pt>
                <c:pt idx="60">
                  <c:v>-7.7741544853341793</c:v>
                </c:pt>
                <c:pt idx="61">
                  <c:v>-7.6299423778072111</c:v>
                </c:pt>
                <c:pt idx="62">
                  <c:v>-6.9982186018466166</c:v>
                </c:pt>
                <c:pt idx="63">
                  <c:v>-7.4517461313872388</c:v>
                </c:pt>
                <c:pt idx="64">
                  <c:v>-6.1683331648531521</c:v>
                </c:pt>
                <c:pt idx="65">
                  <c:v>-3.0743507041708966</c:v>
                </c:pt>
                <c:pt idx="66">
                  <c:v>-1.3287703340318728</c:v>
                </c:pt>
                <c:pt idx="67">
                  <c:v>-1.1788390762787628</c:v>
                </c:pt>
                <c:pt idx="68">
                  <c:v>-0.26083272370040333</c:v>
                </c:pt>
                <c:pt idx="69">
                  <c:v>-8.7656971805856188E-2</c:v>
                </c:pt>
                <c:pt idx="70">
                  <c:v>-0.14697045254649765</c:v>
                </c:pt>
                <c:pt idx="71">
                  <c:v>-4.8027285873800452E-2</c:v>
                </c:pt>
                <c:pt idx="72">
                  <c:v>-0.61994820825076147</c:v>
                </c:pt>
                <c:pt idx="73">
                  <c:v>0.42674733811887222</c:v>
                </c:pt>
                <c:pt idx="74">
                  <c:v>-1.2231144237203466</c:v>
                </c:pt>
                <c:pt idx="75">
                  <c:v>1.1668468441212951</c:v>
                </c:pt>
                <c:pt idx="76">
                  <c:v>1.3475064546584576</c:v>
                </c:pt>
                <c:pt idx="77">
                  <c:v>-0.6663161793972705</c:v>
                </c:pt>
                <c:pt idx="78">
                  <c:v>-1.2272012017744913</c:v>
                </c:pt>
                <c:pt idx="79">
                  <c:v>-0.22843206789340798</c:v>
                </c:pt>
                <c:pt idx="80">
                  <c:v>-0.37219041514271112</c:v>
                </c:pt>
                <c:pt idx="81">
                  <c:v>-0.17599299411725156</c:v>
                </c:pt>
                <c:pt idx="82">
                  <c:v>0.56622492343163344</c:v>
                </c:pt>
                <c:pt idx="83">
                  <c:v>0.6558134410036871</c:v>
                </c:pt>
                <c:pt idx="84">
                  <c:v>-0.10289523274825285</c:v>
                </c:pt>
                <c:pt idx="85">
                  <c:v>-1.5231693780108202</c:v>
                </c:pt>
                <c:pt idx="86">
                  <c:v>0.79726871273979327</c:v>
                </c:pt>
                <c:pt idx="87">
                  <c:v>-2.3331559144132257</c:v>
                </c:pt>
                <c:pt idx="88">
                  <c:v>-2.6093702903732776</c:v>
                </c:pt>
                <c:pt idx="89">
                  <c:v>-1.272792133812743</c:v>
                </c:pt>
                <c:pt idx="90">
                  <c:v>-2.0416843694476938</c:v>
                </c:pt>
                <c:pt idx="91">
                  <c:v>-2.4804527489789052</c:v>
                </c:pt>
                <c:pt idx="92">
                  <c:v>-2.2400140873253775</c:v>
                </c:pt>
                <c:pt idx="93">
                  <c:v>-2.6682552642178052</c:v>
                </c:pt>
                <c:pt idx="94">
                  <c:v>-3.8462346004253192</c:v>
                </c:pt>
                <c:pt idx="95">
                  <c:v>-2.3090422040751122</c:v>
                </c:pt>
                <c:pt idx="96">
                  <c:v>-2.4702796757737389</c:v>
                </c:pt>
                <c:pt idx="97">
                  <c:v>-1.2660238679312101</c:v>
                </c:pt>
                <c:pt idx="98">
                  <c:v>-1.8833310109336878</c:v>
                </c:pt>
                <c:pt idx="99">
                  <c:v>0.37127022787018404</c:v>
                </c:pt>
                <c:pt idx="100">
                  <c:v>0.87305157476151862</c:v>
                </c:pt>
                <c:pt idx="101">
                  <c:v>-2.002587460933114E-2</c:v>
                </c:pt>
                <c:pt idx="102">
                  <c:v>1.1933633248388134</c:v>
                </c:pt>
                <c:pt idx="103">
                  <c:v>1.7476860319387271</c:v>
                </c:pt>
                <c:pt idx="104">
                  <c:v>1.3893975944658195</c:v>
                </c:pt>
                <c:pt idx="105">
                  <c:v>2.5367139585888054</c:v>
                </c:pt>
                <c:pt idx="106">
                  <c:v>4.1749753026270326</c:v>
                </c:pt>
                <c:pt idx="107">
                  <c:v>2.4852429042002484</c:v>
                </c:pt>
                <c:pt idx="108">
                  <c:v>3.6</c:v>
                </c:pt>
              </c:numCache>
            </c:numRef>
          </c:val>
        </c:ser>
        <c:gapWidth val="0"/>
        <c:axId val="200741248"/>
        <c:axId val="200742784"/>
      </c:barChart>
      <c:lineChart>
        <c:grouping val="standard"/>
        <c:ser>
          <c:idx val="3"/>
          <c:order val="2"/>
          <c:tx>
            <c:strRef>
              <c:f>'c3-17'!$C$11</c:f>
              <c:strCache>
                <c:ptCount val="1"/>
                <c:pt idx="0">
                  <c:v>Reál nettó keresettömeg</c:v>
                </c:pt>
              </c:strCache>
            </c:strRef>
          </c:tx>
          <c:spPr>
            <a:ln w="28575">
              <a:solidFill>
                <a:srgbClr val="002060"/>
              </a:solidFill>
            </a:ln>
          </c:spPr>
          <c:marker>
            <c:symbol val="none"/>
          </c:marker>
          <c:cat>
            <c:numRef>
              <c:f>[0]!_c315_datum</c:f>
              <c:numCache>
                <c:formatCode>yyyy/mm/dd</c:formatCode>
                <c:ptCount val="10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numCache>
            </c:numRef>
          </c:cat>
          <c:val>
            <c:numRef>
              <c:f>[0]!_c315_netwage</c:f>
              <c:numCache>
                <c:formatCode>0.0</c:formatCode>
                <c:ptCount val="109"/>
                <c:pt idx="0">
                  <c:v>4.72876497946379</c:v>
                </c:pt>
                <c:pt idx="1">
                  <c:v>4.4811396656793079</c:v>
                </c:pt>
                <c:pt idx="2">
                  <c:v>3.2448183249501596</c:v>
                </c:pt>
                <c:pt idx="3">
                  <c:v>2.7714353454043845</c:v>
                </c:pt>
                <c:pt idx="4">
                  <c:v>5.5200918571157445</c:v>
                </c:pt>
                <c:pt idx="5">
                  <c:v>2.7551376329087702</c:v>
                </c:pt>
                <c:pt idx="6">
                  <c:v>3.6948079843134281</c:v>
                </c:pt>
                <c:pt idx="7">
                  <c:v>3.4079317915568055</c:v>
                </c:pt>
                <c:pt idx="8">
                  <c:v>3.8213780109611122</c:v>
                </c:pt>
                <c:pt idx="9">
                  <c:v>3.9620217661063606</c:v>
                </c:pt>
                <c:pt idx="10">
                  <c:v>4.5672023503425834</c:v>
                </c:pt>
                <c:pt idx="11">
                  <c:v>3.0720712856033003</c:v>
                </c:pt>
                <c:pt idx="12">
                  <c:v>2.0496434865811466</c:v>
                </c:pt>
                <c:pt idx="13">
                  <c:v>3.081655760636437</c:v>
                </c:pt>
                <c:pt idx="14">
                  <c:v>3.6161124001130531</c:v>
                </c:pt>
                <c:pt idx="15">
                  <c:v>4.2728854594056003</c:v>
                </c:pt>
                <c:pt idx="16">
                  <c:v>3.0233423334138649</c:v>
                </c:pt>
                <c:pt idx="17">
                  <c:v>2.8647804544921627</c:v>
                </c:pt>
                <c:pt idx="18">
                  <c:v>3.9553005527775724</c:v>
                </c:pt>
                <c:pt idx="19">
                  <c:v>4.0576744225029557</c:v>
                </c:pt>
                <c:pt idx="20">
                  <c:v>0.80198216541302259</c:v>
                </c:pt>
                <c:pt idx="21">
                  <c:v>0.57861584171423885</c:v>
                </c:pt>
                <c:pt idx="22">
                  <c:v>-1.1305198206759428</c:v>
                </c:pt>
                <c:pt idx="23">
                  <c:v>-0.47356562271660607</c:v>
                </c:pt>
                <c:pt idx="24">
                  <c:v>-4.6329281408948475</c:v>
                </c:pt>
                <c:pt idx="25">
                  <c:v>-6.8325857603142595</c:v>
                </c:pt>
                <c:pt idx="26">
                  <c:v>-7.2344333877102116</c:v>
                </c:pt>
                <c:pt idx="27">
                  <c:v>-7.6504206639098413</c:v>
                </c:pt>
                <c:pt idx="28">
                  <c:v>-7.9381955809246278</c:v>
                </c:pt>
                <c:pt idx="29">
                  <c:v>-6.3120184919337703</c:v>
                </c:pt>
                <c:pt idx="30">
                  <c:v>-7.7734833444298204</c:v>
                </c:pt>
                <c:pt idx="31">
                  <c:v>-8.3863344597360765</c:v>
                </c:pt>
                <c:pt idx="32">
                  <c:v>-7.5140639428411333</c:v>
                </c:pt>
                <c:pt idx="33">
                  <c:v>-6.7489176814983267</c:v>
                </c:pt>
                <c:pt idx="34">
                  <c:v>-6.1695090529838552</c:v>
                </c:pt>
                <c:pt idx="35">
                  <c:v>-7.4799026809177462</c:v>
                </c:pt>
                <c:pt idx="36">
                  <c:v>-1.0791483316050119</c:v>
                </c:pt>
                <c:pt idx="37">
                  <c:v>0.60759086527714601</c:v>
                </c:pt>
                <c:pt idx="38">
                  <c:v>0.36513009685759812</c:v>
                </c:pt>
                <c:pt idx="39">
                  <c:v>1.3218497650848207</c:v>
                </c:pt>
                <c:pt idx="40">
                  <c:v>0.33697741458445307</c:v>
                </c:pt>
                <c:pt idx="41">
                  <c:v>4.9621374081240788E-2</c:v>
                </c:pt>
                <c:pt idx="42">
                  <c:v>-1.3891903398601357E-2</c:v>
                </c:pt>
                <c:pt idx="43">
                  <c:v>-0.41128263805077836</c:v>
                </c:pt>
                <c:pt idx="44">
                  <c:v>1.3105687849495666</c:v>
                </c:pt>
                <c:pt idx="45">
                  <c:v>1.6097028024983189</c:v>
                </c:pt>
                <c:pt idx="46">
                  <c:v>3.3260231888131244</c:v>
                </c:pt>
                <c:pt idx="47">
                  <c:v>-0.45081410917194376</c:v>
                </c:pt>
                <c:pt idx="48">
                  <c:v>-1.5633865212106457</c:v>
                </c:pt>
                <c:pt idx="49">
                  <c:v>-2.473654568489863</c:v>
                </c:pt>
                <c:pt idx="50">
                  <c:v>-3.1349224510076255</c:v>
                </c:pt>
                <c:pt idx="51">
                  <c:v>-4.9195951965922404</c:v>
                </c:pt>
                <c:pt idx="52">
                  <c:v>-5.3183208232624537</c:v>
                </c:pt>
                <c:pt idx="53">
                  <c:v>-6.6252377548788246</c:v>
                </c:pt>
                <c:pt idx="54">
                  <c:v>-7.5619222993417878</c:v>
                </c:pt>
                <c:pt idx="55">
                  <c:v>-8.2805151613114703</c:v>
                </c:pt>
                <c:pt idx="56">
                  <c:v>-7.73216862466208</c:v>
                </c:pt>
                <c:pt idx="57">
                  <c:v>-8.4969368675180732</c:v>
                </c:pt>
                <c:pt idx="58">
                  <c:v>-9.5208208655769795</c:v>
                </c:pt>
                <c:pt idx="59">
                  <c:v>-5.1540759702891705</c:v>
                </c:pt>
                <c:pt idx="60">
                  <c:v>-0.14213467727806517</c:v>
                </c:pt>
                <c:pt idx="61">
                  <c:v>-3.8840951603006602</c:v>
                </c:pt>
                <c:pt idx="62">
                  <c:v>4.9257860043666994</c:v>
                </c:pt>
                <c:pt idx="63">
                  <c:v>-1.5868721518547915</c:v>
                </c:pt>
                <c:pt idx="64">
                  <c:v>-0.44306806295902845</c:v>
                </c:pt>
                <c:pt idx="65">
                  <c:v>1.4437835078993828</c:v>
                </c:pt>
                <c:pt idx="66">
                  <c:v>2.2307166261206675</c:v>
                </c:pt>
                <c:pt idx="67">
                  <c:v>4.2180392480374138</c:v>
                </c:pt>
                <c:pt idx="68">
                  <c:v>3.9198719437911507</c:v>
                </c:pt>
                <c:pt idx="69">
                  <c:v>2.9441067544108535</c:v>
                </c:pt>
                <c:pt idx="70">
                  <c:v>2.3517820252593822</c:v>
                </c:pt>
                <c:pt idx="71">
                  <c:v>1.4396924579124715</c:v>
                </c:pt>
                <c:pt idx="72">
                  <c:v>0.65873126655564818</c:v>
                </c:pt>
                <c:pt idx="73">
                  <c:v>5.4183345178523581</c:v>
                </c:pt>
                <c:pt idx="74">
                  <c:v>-1.7677245664678765</c:v>
                </c:pt>
                <c:pt idx="75">
                  <c:v>6.2669563792803444</c:v>
                </c:pt>
                <c:pt idx="76">
                  <c:v>6.3841684063592083</c:v>
                </c:pt>
                <c:pt idx="77">
                  <c:v>5.5826854797908823</c:v>
                </c:pt>
                <c:pt idx="78">
                  <c:v>6.9160464012002052</c:v>
                </c:pt>
                <c:pt idx="79">
                  <c:v>6.587333190732366</c:v>
                </c:pt>
                <c:pt idx="80">
                  <c:v>5.541479034622256</c:v>
                </c:pt>
                <c:pt idx="81">
                  <c:v>5.76698229893357</c:v>
                </c:pt>
                <c:pt idx="82">
                  <c:v>4.9404952916866733</c:v>
                </c:pt>
                <c:pt idx="83">
                  <c:v>5.7608800024218709</c:v>
                </c:pt>
                <c:pt idx="84">
                  <c:v>-2.8594495489895166</c:v>
                </c:pt>
                <c:pt idx="85">
                  <c:v>-3.1632152510525771</c:v>
                </c:pt>
                <c:pt idx="86">
                  <c:v>-4.9621127867310832</c:v>
                </c:pt>
                <c:pt idx="87">
                  <c:v>-5.9234319434579703</c:v>
                </c:pt>
                <c:pt idx="88">
                  <c:v>-3.8647489728908511</c:v>
                </c:pt>
                <c:pt idx="89">
                  <c:v>-4.9932101282139598</c:v>
                </c:pt>
                <c:pt idx="90">
                  <c:v>-3.0709983812214006</c:v>
                </c:pt>
                <c:pt idx="91">
                  <c:v>-5.5577014912526153</c:v>
                </c:pt>
                <c:pt idx="92">
                  <c:v>-5.6770029743690458</c:v>
                </c:pt>
                <c:pt idx="93">
                  <c:v>-4.9581103454801223</c:v>
                </c:pt>
                <c:pt idx="94">
                  <c:v>-4.2128320373945627</c:v>
                </c:pt>
                <c:pt idx="95">
                  <c:v>-3.3050648200223662</c:v>
                </c:pt>
                <c:pt idx="96">
                  <c:v>-1.1091929979753701</c:v>
                </c:pt>
                <c:pt idx="97">
                  <c:v>-1.7015715379733365</c:v>
                </c:pt>
                <c:pt idx="98">
                  <c:v>-5.6761736693360376E-2</c:v>
                </c:pt>
                <c:pt idx="99">
                  <c:v>3.3413924829021511</c:v>
                </c:pt>
                <c:pt idx="100">
                  <c:v>1.9677640783663577</c:v>
                </c:pt>
                <c:pt idx="101">
                  <c:v>3.3253810887295572</c:v>
                </c:pt>
                <c:pt idx="102">
                  <c:v>1.891872430812569</c:v>
                </c:pt>
                <c:pt idx="103">
                  <c:v>4.7628999453908278</c:v>
                </c:pt>
                <c:pt idx="104">
                  <c:v>5.6467582429589669</c:v>
                </c:pt>
                <c:pt idx="105">
                  <c:v>6.5294848422724527</c:v>
                </c:pt>
                <c:pt idx="106">
                  <c:v>6.9503621525883119</c:v>
                </c:pt>
                <c:pt idx="107">
                  <c:v>5.0421585283991561</c:v>
                </c:pt>
              </c:numCache>
            </c:numRef>
          </c:val>
        </c:ser>
        <c:marker val="1"/>
        <c:axId val="200741248"/>
        <c:axId val="200742784"/>
      </c:lineChart>
      <c:lineChart>
        <c:grouping val="standard"/>
        <c:ser>
          <c:idx val="2"/>
          <c:order val="1"/>
          <c:tx>
            <c:strRef>
              <c:f>'c3-17'!$D$11</c:f>
              <c:strCache>
                <c:ptCount val="1"/>
                <c:pt idx="0">
                  <c:v>GKI fogyasztói bizalmi index (jobb tengely)</c:v>
                </c:pt>
              </c:strCache>
            </c:strRef>
          </c:tx>
          <c:spPr>
            <a:ln w="25400">
              <a:solidFill>
                <a:srgbClr val="9C0000"/>
              </a:solidFill>
              <a:prstDash val="solid"/>
            </a:ln>
          </c:spPr>
          <c:marker>
            <c:symbol val="circle"/>
            <c:size val="4"/>
            <c:spPr>
              <a:solidFill>
                <a:srgbClr val="9C0000"/>
              </a:solidFill>
              <a:ln>
                <a:noFill/>
                <a:prstDash val="solid"/>
              </a:ln>
            </c:spPr>
          </c:marker>
          <c:cat>
            <c:numRef>
              <c:f>[0]!_c315_datum</c:f>
              <c:numCache>
                <c:formatCode>yyyy/mm/dd</c:formatCode>
                <c:ptCount val="10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numCache>
            </c:numRef>
          </c:cat>
          <c:val>
            <c:numRef>
              <c:f>[0]!_c315_consumerconfidence</c:f>
              <c:numCache>
                <c:formatCode>0.0</c:formatCode>
                <c:ptCount val="109"/>
                <c:pt idx="0">
                  <c:v>-19.925000000000001</c:v>
                </c:pt>
                <c:pt idx="1">
                  <c:v>-20.9</c:v>
                </c:pt>
                <c:pt idx="2">
                  <c:v>-21.4</c:v>
                </c:pt>
                <c:pt idx="3">
                  <c:v>-24.774999999999999</c:v>
                </c:pt>
                <c:pt idx="4">
                  <c:v>-26.775000000000002</c:v>
                </c:pt>
                <c:pt idx="5">
                  <c:v>-28.624999999999996</c:v>
                </c:pt>
                <c:pt idx="6">
                  <c:v>-23.024999999999999</c:v>
                </c:pt>
                <c:pt idx="7">
                  <c:v>-21.45</c:v>
                </c:pt>
                <c:pt idx="8">
                  <c:v>-20.825000000000003</c:v>
                </c:pt>
                <c:pt idx="9">
                  <c:v>-22.074999999999999</c:v>
                </c:pt>
                <c:pt idx="10">
                  <c:v>-18.824999999999999</c:v>
                </c:pt>
                <c:pt idx="11">
                  <c:v>-16.700000000000003</c:v>
                </c:pt>
                <c:pt idx="12">
                  <c:v>-11.25</c:v>
                </c:pt>
                <c:pt idx="13">
                  <c:v>-8.1499999999999986</c:v>
                </c:pt>
                <c:pt idx="14">
                  <c:v>-8.35</c:v>
                </c:pt>
                <c:pt idx="15">
                  <c:v>-8.3500000000000014</c:v>
                </c:pt>
                <c:pt idx="16">
                  <c:v>-17.850000000000001</c:v>
                </c:pt>
                <c:pt idx="17">
                  <c:v>-31.375</c:v>
                </c:pt>
                <c:pt idx="18">
                  <c:v>-38.774999999999991</c:v>
                </c:pt>
                <c:pt idx="19">
                  <c:v>-38.075000000000003</c:v>
                </c:pt>
                <c:pt idx="20">
                  <c:v>-42.375</c:v>
                </c:pt>
                <c:pt idx="21">
                  <c:v>-41.800000000000004</c:v>
                </c:pt>
                <c:pt idx="22">
                  <c:v>-43.95</c:v>
                </c:pt>
                <c:pt idx="23">
                  <c:v>-45.349999999999994</c:v>
                </c:pt>
                <c:pt idx="24">
                  <c:v>-47.45</c:v>
                </c:pt>
                <c:pt idx="25">
                  <c:v>-47.45</c:v>
                </c:pt>
                <c:pt idx="26">
                  <c:v>-45.724999999999994</c:v>
                </c:pt>
                <c:pt idx="27">
                  <c:v>-45.75</c:v>
                </c:pt>
                <c:pt idx="28">
                  <c:v>-46.45</c:v>
                </c:pt>
                <c:pt idx="29">
                  <c:v>-44.825000000000003</c:v>
                </c:pt>
                <c:pt idx="30">
                  <c:v>-45.024999999999999</c:v>
                </c:pt>
                <c:pt idx="31">
                  <c:v>-44.575000000000003</c:v>
                </c:pt>
                <c:pt idx="32">
                  <c:v>-47.774999999999991</c:v>
                </c:pt>
                <c:pt idx="33">
                  <c:v>-48.275000000000006</c:v>
                </c:pt>
                <c:pt idx="34">
                  <c:v>-50.875</c:v>
                </c:pt>
                <c:pt idx="35">
                  <c:v>-45.35</c:v>
                </c:pt>
                <c:pt idx="36">
                  <c:v>-45.275000000000006</c:v>
                </c:pt>
                <c:pt idx="37">
                  <c:v>-43.725000000000001</c:v>
                </c:pt>
                <c:pt idx="38">
                  <c:v>-48.524999999999999</c:v>
                </c:pt>
                <c:pt idx="39">
                  <c:v>-50.599999999999994</c:v>
                </c:pt>
                <c:pt idx="40">
                  <c:v>-49.800000000000004</c:v>
                </c:pt>
                <c:pt idx="41">
                  <c:v>-44.924999999999997</c:v>
                </c:pt>
                <c:pt idx="42">
                  <c:v>-44.225000000000001</c:v>
                </c:pt>
                <c:pt idx="43">
                  <c:v>-41.674999999999997</c:v>
                </c:pt>
                <c:pt idx="44">
                  <c:v>-41.625</c:v>
                </c:pt>
                <c:pt idx="45">
                  <c:v>-52.474999999999994</c:v>
                </c:pt>
                <c:pt idx="46">
                  <c:v>-55.699999999999996</c:v>
                </c:pt>
                <c:pt idx="47">
                  <c:v>-60.575000000000003</c:v>
                </c:pt>
                <c:pt idx="48">
                  <c:v>-65.599999999999994</c:v>
                </c:pt>
                <c:pt idx="49">
                  <c:v>-67.675000000000011</c:v>
                </c:pt>
                <c:pt idx="50">
                  <c:v>-68.55</c:v>
                </c:pt>
                <c:pt idx="51">
                  <c:v>-68.650000000000006</c:v>
                </c:pt>
                <c:pt idx="52">
                  <c:v>-64.525000000000006</c:v>
                </c:pt>
                <c:pt idx="53">
                  <c:v>-60.35</c:v>
                </c:pt>
                <c:pt idx="54">
                  <c:v>-61.025000000000006</c:v>
                </c:pt>
                <c:pt idx="55">
                  <c:v>-59.75</c:v>
                </c:pt>
                <c:pt idx="56">
                  <c:v>-55.849999999999994</c:v>
                </c:pt>
                <c:pt idx="57">
                  <c:v>-51.9</c:v>
                </c:pt>
                <c:pt idx="58">
                  <c:v>-53.55</c:v>
                </c:pt>
                <c:pt idx="59">
                  <c:v>-51.225000000000001</c:v>
                </c:pt>
                <c:pt idx="60">
                  <c:v>-50.550000000000004</c:v>
                </c:pt>
                <c:pt idx="61">
                  <c:v>-47.875</c:v>
                </c:pt>
                <c:pt idx="62">
                  <c:v>-42.775000000000006</c:v>
                </c:pt>
                <c:pt idx="63">
                  <c:v>-37.700000000000003</c:v>
                </c:pt>
                <c:pt idx="64">
                  <c:v>-30.85</c:v>
                </c:pt>
                <c:pt idx="65">
                  <c:v>-26.75</c:v>
                </c:pt>
                <c:pt idx="66">
                  <c:v>-29.2</c:v>
                </c:pt>
                <c:pt idx="67">
                  <c:v>-23.199999999999996</c:v>
                </c:pt>
                <c:pt idx="68">
                  <c:v>-25.524999999999999</c:v>
                </c:pt>
                <c:pt idx="69">
                  <c:v>-22.1</c:v>
                </c:pt>
                <c:pt idx="70">
                  <c:v>-23</c:v>
                </c:pt>
                <c:pt idx="71">
                  <c:v>-25.85</c:v>
                </c:pt>
                <c:pt idx="72">
                  <c:v>-25.7</c:v>
                </c:pt>
                <c:pt idx="73">
                  <c:v>-26.524999999999999</c:v>
                </c:pt>
                <c:pt idx="74">
                  <c:v>-36.049999999999997</c:v>
                </c:pt>
                <c:pt idx="75">
                  <c:v>-34.825000000000003</c:v>
                </c:pt>
                <c:pt idx="76">
                  <c:v>-35.9</c:v>
                </c:pt>
                <c:pt idx="77">
                  <c:v>-38.450000000000003</c:v>
                </c:pt>
                <c:pt idx="78">
                  <c:v>-38.275000000000006</c:v>
                </c:pt>
                <c:pt idx="79">
                  <c:v>-36.25</c:v>
                </c:pt>
                <c:pt idx="80">
                  <c:v>-42.875</c:v>
                </c:pt>
                <c:pt idx="81">
                  <c:v>-43.775000000000006</c:v>
                </c:pt>
                <c:pt idx="82">
                  <c:v>-46.274999999999999</c:v>
                </c:pt>
                <c:pt idx="83">
                  <c:v>-51.925000000000004</c:v>
                </c:pt>
                <c:pt idx="84">
                  <c:v>-52.45</c:v>
                </c:pt>
                <c:pt idx="85">
                  <c:v>-48.9</c:v>
                </c:pt>
                <c:pt idx="86">
                  <c:v>-46.824999999999996</c:v>
                </c:pt>
                <c:pt idx="87">
                  <c:v>-44.375</c:v>
                </c:pt>
                <c:pt idx="88">
                  <c:v>-48.875</c:v>
                </c:pt>
                <c:pt idx="89">
                  <c:v>-49.599999999999994</c:v>
                </c:pt>
                <c:pt idx="90">
                  <c:v>-48.400000000000006</c:v>
                </c:pt>
                <c:pt idx="91">
                  <c:v>-48.275000000000006</c:v>
                </c:pt>
                <c:pt idx="92">
                  <c:v>-44.55</c:v>
                </c:pt>
                <c:pt idx="93">
                  <c:v>-49.95</c:v>
                </c:pt>
                <c:pt idx="94">
                  <c:v>-49.1</c:v>
                </c:pt>
                <c:pt idx="95">
                  <c:v>-47.524999999999999</c:v>
                </c:pt>
                <c:pt idx="96">
                  <c:v>-42.150000000000006</c:v>
                </c:pt>
                <c:pt idx="97">
                  <c:v>-37.774999999999999</c:v>
                </c:pt>
                <c:pt idx="98">
                  <c:v>-33.975000000000001</c:v>
                </c:pt>
                <c:pt idx="99">
                  <c:v>-35.875</c:v>
                </c:pt>
                <c:pt idx="100">
                  <c:v>-28.85</c:v>
                </c:pt>
                <c:pt idx="101">
                  <c:v>-31.625</c:v>
                </c:pt>
                <c:pt idx="102">
                  <c:v>-27.225000000000001</c:v>
                </c:pt>
                <c:pt idx="103">
                  <c:v>-30.624999999999996</c:v>
                </c:pt>
                <c:pt idx="104">
                  <c:v>-24.325000000000003</c:v>
                </c:pt>
                <c:pt idx="105">
                  <c:v>-21.5</c:v>
                </c:pt>
                <c:pt idx="106">
                  <c:v>-17.475000000000001</c:v>
                </c:pt>
                <c:pt idx="107">
                  <c:v>-16.899999999999999</c:v>
                </c:pt>
                <c:pt idx="108">
                  <c:v>-11.325000000000001</c:v>
                </c:pt>
              </c:numCache>
            </c:numRef>
          </c:val>
        </c:ser>
        <c:marker val="1"/>
        <c:axId val="200757248"/>
        <c:axId val="200758784"/>
      </c:lineChart>
      <c:dateAx>
        <c:axId val="200741248"/>
        <c:scaling>
          <c:orientation val="minMax"/>
          <c:min val="38596"/>
        </c:scaling>
        <c:axPos val="b"/>
        <c:numFmt formatCode="yyyy" sourceLinked="0"/>
        <c:tickLblPos val="low"/>
        <c:spPr>
          <a:ln w="3175">
            <a:solidFill>
              <a:srgbClr val="000000"/>
            </a:solidFill>
            <a:prstDash val="solid"/>
          </a:ln>
        </c:spPr>
        <c:txPr>
          <a:bodyPr rot="0" vert="horz"/>
          <a:lstStyle/>
          <a:p>
            <a:pPr>
              <a:defRPr sz="900" b="0">
                <a:latin typeface="Calibri"/>
                <a:ea typeface="Calibri"/>
                <a:cs typeface="Calibri"/>
              </a:defRPr>
            </a:pPr>
            <a:endParaRPr lang="hu-HU"/>
          </a:p>
        </c:txPr>
        <c:crossAx val="200742784"/>
        <c:crosses val="autoZero"/>
        <c:auto val="1"/>
        <c:lblOffset val="100"/>
        <c:baseTimeUnit val="months"/>
        <c:majorUnit val="1"/>
        <c:majorTimeUnit val="years"/>
        <c:minorUnit val="1"/>
        <c:minorTimeUnit val="months"/>
      </c:dateAx>
      <c:valAx>
        <c:axId val="200742784"/>
        <c:scaling>
          <c:orientation val="minMax"/>
          <c:min val="-20"/>
        </c:scaling>
        <c:axPos val="l"/>
        <c:majorGridlines>
          <c:spPr>
            <a:ln w="3175">
              <a:solidFill>
                <a:srgbClr val="BFBFBF"/>
              </a:solidFill>
              <a:prstDash val="sysDash"/>
            </a:ln>
          </c:spPr>
        </c:majorGridlines>
        <c:title>
          <c:tx>
            <c:rich>
              <a:bodyPr/>
              <a:lstStyle/>
              <a:p>
                <a:pPr>
                  <a:defRPr sz="900"/>
                </a:pPr>
                <a:r>
                  <a:rPr lang="hu-HU" sz="900"/>
                  <a:t>Éves  változás (%)</a:t>
                </a:r>
              </a:p>
            </c:rich>
          </c:tx>
          <c:layout>
            <c:manualLayout>
              <c:xMode val="edge"/>
              <c:yMode val="edge"/>
              <c:x val="6.001737153079543E-3"/>
              <c:y val="0.25299751226794281"/>
            </c:manualLayout>
          </c:layout>
          <c:spPr>
            <a:noFill/>
            <a:ln w="25400">
              <a:noFill/>
            </a:ln>
          </c:spPr>
        </c:title>
        <c:numFmt formatCode="0" sourceLinked="0"/>
        <c:tickLblPos val="nextTo"/>
        <c:spPr>
          <a:ln w="3175">
            <a:solidFill>
              <a:srgbClr val="000000"/>
            </a:solidFill>
            <a:prstDash val="solid"/>
          </a:ln>
        </c:spPr>
        <c:txPr>
          <a:bodyPr rot="0" vert="horz"/>
          <a:lstStyle/>
          <a:p>
            <a:pPr>
              <a:defRPr sz="900" b="0">
                <a:latin typeface="Calibri"/>
                <a:ea typeface="Calibri"/>
                <a:cs typeface="Calibri"/>
              </a:defRPr>
            </a:pPr>
            <a:endParaRPr lang="hu-HU"/>
          </a:p>
        </c:txPr>
        <c:crossAx val="200741248"/>
        <c:crosses val="autoZero"/>
        <c:crossBetween val="between"/>
      </c:valAx>
      <c:dateAx>
        <c:axId val="200757248"/>
        <c:scaling>
          <c:orientation val="minMax"/>
          <c:min val="38596"/>
        </c:scaling>
        <c:delete val="1"/>
        <c:axPos val="b"/>
        <c:numFmt formatCode="yyyy/mm/dd" sourceLinked="1"/>
        <c:tickLblPos val="none"/>
        <c:crossAx val="200758784"/>
        <c:crosses val="autoZero"/>
        <c:auto val="1"/>
        <c:lblOffset val="100"/>
        <c:baseTimeUnit val="months"/>
      </c:dateAx>
      <c:valAx>
        <c:axId val="200758784"/>
        <c:scaling>
          <c:orientation val="minMax"/>
          <c:max val="10"/>
          <c:min val="-70"/>
        </c:scaling>
        <c:axPos val="r"/>
        <c:title>
          <c:tx>
            <c:rich>
              <a:bodyPr/>
              <a:lstStyle/>
              <a:p>
                <a:pPr>
                  <a:defRPr sz="900"/>
                </a:pPr>
                <a:r>
                  <a:rPr lang="hu-HU" sz="900"/>
                  <a:t>Egyenleg mutató</a:t>
                </a:r>
              </a:p>
            </c:rich>
          </c:tx>
          <c:layout>
            <c:manualLayout>
              <c:xMode val="edge"/>
              <c:yMode val="edge"/>
              <c:x val="0.9504138802801877"/>
              <c:y val="0.23388454488068169"/>
            </c:manualLayout>
          </c:layout>
          <c:spPr>
            <a:noFill/>
            <a:ln w="25400">
              <a:noFill/>
            </a:ln>
          </c:spPr>
        </c:title>
        <c:numFmt formatCode="0" sourceLinked="0"/>
        <c:tickLblPos val="nextTo"/>
        <c:spPr>
          <a:ln w="3175">
            <a:solidFill>
              <a:srgbClr val="000000"/>
            </a:solidFill>
            <a:prstDash val="solid"/>
          </a:ln>
        </c:spPr>
        <c:txPr>
          <a:bodyPr rot="0" vert="horz"/>
          <a:lstStyle/>
          <a:p>
            <a:pPr>
              <a:defRPr sz="900"/>
            </a:pPr>
            <a:endParaRPr lang="hu-HU"/>
          </a:p>
        </c:txPr>
        <c:crossAx val="200757248"/>
        <c:crosses val="max"/>
        <c:crossBetween val="between"/>
        <c:majorUnit val="10"/>
      </c:valAx>
      <c:spPr>
        <a:noFill/>
        <a:ln w="12700">
          <a:noFill/>
          <a:prstDash val="solid"/>
        </a:ln>
      </c:spPr>
    </c:plotArea>
    <c:legend>
      <c:legendPos val="b"/>
      <c:layout>
        <c:manualLayout>
          <c:xMode val="edge"/>
          <c:yMode val="edge"/>
          <c:x val="4.5317021756441908E-2"/>
          <c:y val="0.84344973228015008"/>
          <c:w val="0.89756635642881766"/>
          <c:h val="0.15655026771996941"/>
        </c:manualLayout>
      </c:layout>
      <c:spPr>
        <a:solidFill>
          <a:srgbClr val="FFFFFF"/>
        </a:solidFill>
        <a:ln w="3175">
          <a:noFill/>
          <a:prstDash val="solid"/>
        </a:ln>
      </c:spPr>
      <c:txPr>
        <a:bodyPr/>
        <a:lstStyle/>
        <a:p>
          <a:pPr>
            <a:defRPr sz="900"/>
          </a:pPr>
          <a:endParaRPr lang="hu-HU"/>
        </a:p>
      </c:txPr>
    </c:legend>
    <c:plotVisOnly val="1"/>
    <c:dispBlanksAs val="gap"/>
  </c:chart>
  <c:spPr>
    <a:noFill/>
    <a:ln w="3175">
      <a:solidFill>
        <a:srgbClr val="BFBFBF"/>
      </a:solidFill>
      <a:prstDash val="solid"/>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lang val="hu-HU"/>
  <c:clrMapOvr bg1="lt1" tx1="dk1" bg2="lt2" tx2="dk2" accent1="accent1" accent2="accent2" accent3="accent3" accent4="accent4" accent5="accent5" accent6="accent6" hlink="hlink" folHlink="folHlink"/>
  <c:chart>
    <c:plotArea>
      <c:layout>
        <c:manualLayout>
          <c:layoutTarget val="inner"/>
          <c:xMode val="edge"/>
          <c:yMode val="edge"/>
          <c:x val="7.7673028780191583E-2"/>
          <c:y val="0.13156926912887643"/>
          <c:w val="0.84465394243963265"/>
          <c:h val="0.60454223157238585"/>
        </c:manualLayout>
      </c:layout>
      <c:barChart>
        <c:barDir val="col"/>
        <c:grouping val="stacked"/>
        <c:ser>
          <c:idx val="0"/>
          <c:order val="0"/>
          <c:tx>
            <c:strRef>
              <c:f>'c3-18'!$B$12</c:f>
              <c:strCache>
                <c:ptCount val="1"/>
                <c:pt idx="0">
                  <c:v>Banki lakáscélú</c:v>
                </c:pt>
              </c:strCache>
            </c:strRef>
          </c:tx>
          <c:spPr>
            <a:solidFill>
              <a:srgbClr val="9C0000"/>
            </a:solidFill>
            <a:ln>
              <a:solidFill>
                <a:srgbClr val="9C0000"/>
              </a:solidFill>
            </a:ln>
          </c:spPr>
          <c:cat>
            <c:numRef>
              <c:f>[0]!_c316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16_bankhouse</c:f>
              <c:numCache>
                <c:formatCode>#,##0.00</c:formatCode>
                <c:ptCount val="36"/>
                <c:pt idx="0">
                  <c:v>45.475891202839577</c:v>
                </c:pt>
                <c:pt idx="1">
                  <c:v>97.559586703845525</c:v>
                </c:pt>
                <c:pt idx="2">
                  <c:v>112.55089854208663</c:v>
                </c:pt>
                <c:pt idx="3">
                  <c:v>102.78247682847747</c:v>
                </c:pt>
                <c:pt idx="4">
                  <c:v>66.360766893633922</c:v>
                </c:pt>
                <c:pt idx="5">
                  <c:v>110.96677540090828</c:v>
                </c:pt>
                <c:pt idx="6">
                  <c:v>127.83385633185156</c:v>
                </c:pt>
                <c:pt idx="7">
                  <c:v>146.53940002113868</c:v>
                </c:pt>
                <c:pt idx="8">
                  <c:v>83.635191639712673</c:v>
                </c:pt>
                <c:pt idx="9">
                  <c:v>118.92436806051585</c:v>
                </c:pt>
                <c:pt idx="10">
                  <c:v>131.15311306065439</c:v>
                </c:pt>
                <c:pt idx="11">
                  <c:v>136.49802671946895</c:v>
                </c:pt>
                <c:pt idx="12">
                  <c:v>90.201058376131229</c:v>
                </c:pt>
                <c:pt idx="13">
                  <c:v>124.84613906438707</c:v>
                </c:pt>
                <c:pt idx="14">
                  <c:v>129.29489805394897</c:v>
                </c:pt>
                <c:pt idx="15">
                  <c:v>107.14566967065878</c:v>
                </c:pt>
                <c:pt idx="16">
                  <c:v>13.631887280006703</c:v>
                </c:pt>
                <c:pt idx="17">
                  <c:v>9.0107369198157343</c:v>
                </c:pt>
                <c:pt idx="18">
                  <c:v>7.0534825879024439</c:v>
                </c:pt>
                <c:pt idx="19">
                  <c:v>-20.30650778309024</c:v>
                </c:pt>
                <c:pt idx="20">
                  <c:v>-35.260605272534356</c:v>
                </c:pt>
                <c:pt idx="21">
                  <c:v>-28.432002099599476</c:v>
                </c:pt>
                <c:pt idx="22">
                  <c:v>-15.610747333945479</c:v>
                </c:pt>
                <c:pt idx="23">
                  <c:v>-28.026042523937654</c:v>
                </c:pt>
                <c:pt idx="24">
                  <c:v>-21.265916212050239</c:v>
                </c:pt>
                <c:pt idx="25">
                  <c:v>-32.977674018045782</c:v>
                </c:pt>
                <c:pt idx="26">
                  <c:v>-38.69279049358952</c:v>
                </c:pt>
                <c:pt idx="27">
                  <c:v>-424.30413268560875</c:v>
                </c:pt>
                <c:pt idx="28" formatCode="0.00">
                  <c:v>-405.20860378327188</c:v>
                </c:pt>
                <c:pt idx="29" formatCode="0.00">
                  <c:v>-48.721898447735526</c:v>
                </c:pt>
                <c:pt idx="30" formatCode="0.00">
                  <c:v>-48.840810334267807</c:v>
                </c:pt>
                <c:pt idx="31" formatCode="0.00">
                  <c:v>-48.410551730705208</c:v>
                </c:pt>
                <c:pt idx="32" formatCode="0.00">
                  <c:v>-50.705404173603576</c:v>
                </c:pt>
                <c:pt idx="33" formatCode="0.00">
                  <c:v>-48.663485350882084</c:v>
                </c:pt>
                <c:pt idx="34" formatCode="0.00">
                  <c:v>-43.674520275596606</c:v>
                </c:pt>
                <c:pt idx="35" formatCode="0.00">
                  <c:v>-32.016141668923957</c:v>
                </c:pt>
              </c:numCache>
            </c:numRef>
          </c:val>
        </c:ser>
        <c:ser>
          <c:idx val="1"/>
          <c:order val="1"/>
          <c:tx>
            <c:strRef>
              <c:f>'c3-18'!$C$12</c:f>
              <c:strCache>
                <c:ptCount val="1"/>
                <c:pt idx="0">
                  <c:v>Banki egyéb</c:v>
                </c:pt>
              </c:strCache>
            </c:strRef>
          </c:tx>
          <c:spPr>
            <a:solidFill>
              <a:srgbClr val="AC9F70"/>
            </a:solidFill>
            <a:ln>
              <a:solidFill>
                <a:srgbClr val="AC9F70"/>
              </a:solidFill>
            </a:ln>
          </c:spPr>
          <c:cat>
            <c:numRef>
              <c:f>[0]!_c316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16_bankconsumer</c:f>
              <c:numCache>
                <c:formatCode>#,##0.00</c:formatCode>
                <c:ptCount val="36"/>
                <c:pt idx="0">
                  <c:v>39.11262004333215</c:v>
                </c:pt>
                <c:pt idx="1">
                  <c:v>102.84045570924874</c:v>
                </c:pt>
                <c:pt idx="2">
                  <c:v>132.76661781315264</c:v>
                </c:pt>
                <c:pt idx="3">
                  <c:v>124.27260134751779</c:v>
                </c:pt>
                <c:pt idx="4">
                  <c:v>94.22171115843787</c:v>
                </c:pt>
                <c:pt idx="5">
                  <c:v>166.05001703879981</c:v>
                </c:pt>
                <c:pt idx="6">
                  <c:v>165.61160807283554</c:v>
                </c:pt>
                <c:pt idx="7">
                  <c:v>163.95945203322066</c:v>
                </c:pt>
                <c:pt idx="8">
                  <c:v>134.24352890884131</c:v>
                </c:pt>
                <c:pt idx="9">
                  <c:v>193.23740125820549</c:v>
                </c:pt>
                <c:pt idx="10">
                  <c:v>211.72542634879517</c:v>
                </c:pt>
                <c:pt idx="11">
                  <c:v>194.87160633500469</c:v>
                </c:pt>
                <c:pt idx="12">
                  <c:v>171.98684358553606</c:v>
                </c:pt>
                <c:pt idx="13">
                  <c:v>192.72950069967385</c:v>
                </c:pt>
                <c:pt idx="14">
                  <c:v>201.47371517780715</c:v>
                </c:pt>
                <c:pt idx="15">
                  <c:v>72.187972056827903</c:v>
                </c:pt>
                <c:pt idx="16">
                  <c:v>11.519263445541684</c:v>
                </c:pt>
                <c:pt idx="17">
                  <c:v>-3.0434469158523214E-2</c:v>
                </c:pt>
                <c:pt idx="18">
                  <c:v>12.486782494900243</c:v>
                </c:pt>
                <c:pt idx="19">
                  <c:v>-22.193671897845654</c:v>
                </c:pt>
                <c:pt idx="20">
                  <c:v>-9.7574860532830598</c:v>
                </c:pt>
                <c:pt idx="21">
                  <c:v>-21.650249886868828</c:v>
                </c:pt>
                <c:pt idx="22">
                  <c:v>-39.432224744876315</c:v>
                </c:pt>
                <c:pt idx="23">
                  <c:v>-69.840186212219976</c:v>
                </c:pt>
                <c:pt idx="24">
                  <c:v>-72.506503239983402</c:v>
                </c:pt>
                <c:pt idx="25">
                  <c:v>-43.688960139804706</c:v>
                </c:pt>
                <c:pt idx="26">
                  <c:v>-57.506564452621966</c:v>
                </c:pt>
                <c:pt idx="27">
                  <c:v>-212.67151088176843</c:v>
                </c:pt>
                <c:pt idx="28" formatCode="0.00">
                  <c:v>-215.39402149883671</c:v>
                </c:pt>
                <c:pt idx="29" formatCode="0.00">
                  <c:v>-44.842963698569747</c:v>
                </c:pt>
                <c:pt idx="30" formatCode="0.00">
                  <c:v>-64.26804212969077</c:v>
                </c:pt>
                <c:pt idx="31" formatCode="0.00">
                  <c:v>-92.530254043386719</c:v>
                </c:pt>
                <c:pt idx="32" formatCode="0.00">
                  <c:v>-72.599347643182284</c:v>
                </c:pt>
                <c:pt idx="33" formatCode="0.00">
                  <c:v>-69.095050037969429</c:v>
                </c:pt>
                <c:pt idx="34" formatCode="0.00">
                  <c:v>-54.658221053707905</c:v>
                </c:pt>
                <c:pt idx="35" formatCode="0.00">
                  <c:v>-74.92882054905327</c:v>
                </c:pt>
              </c:numCache>
            </c:numRef>
          </c:val>
        </c:ser>
        <c:ser>
          <c:idx val="2"/>
          <c:order val="2"/>
          <c:tx>
            <c:strRef>
              <c:f>'c3-18'!$D$12</c:f>
              <c:strCache>
                <c:ptCount val="1"/>
                <c:pt idx="0">
                  <c:v>Nembanki lakáscélú</c:v>
                </c:pt>
              </c:strCache>
            </c:strRef>
          </c:tx>
          <c:spPr>
            <a:solidFill>
              <a:srgbClr val="7BAFD4"/>
            </a:solidFill>
            <a:ln>
              <a:solidFill>
                <a:srgbClr val="7BAFD4"/>
              </a:solidFill>
            </a:ln>
          </c:spPr>
          <c:cat>
            <c:numRef>
              <c:f>[0]!_c316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16_nonbankhouse</c:f>
              <c:numCache>
                <c:formatCode>#,##0.00</c:formatCode>
                <c:ptCount val="36"/>
                <c:pt idx="0">
                  <c:v>3.8969999999999994</c:v>
                </c:pt>
                <c:pt idx="1">
                  <c:v>3.94</c:v>
                </c:pt>
                <c:pt idx="2">
                  <c:v>3.7399999999999993</c:v>
                </c:pt>
                <c:pt idx="3">
                  <c:v>3.61</c:v>
                </c:pt>
                <c:pt idx="4">
                  <c:v>18.196000000000002</c:v>
                </c:pt>
                <c:pt idx="5">
                  <c:v>5.4959999999999996</c:v>
                </c:pt>
                <c:pt idx="6">
                  <c:v>17.193999999999999</c:v>
                </c:pt>
                <c:pt idx="7">
                  <c:v>4.4569999999999999</c:v>
                </c:pt>
                <c:pt idx="8">
                  <c:v>12.557</c:v>
                </c:pt>
                <c:pt idx="9">
                  <c:v>3.7380000000000004</c:v>
                </c:pt>
                <c:pt idx="10">
                  <c:v>11.346</c:v>
                </c:pt>
                <c:pt idx="11">
                  <c:v>8.745000000000001</c:v>
                </c:pt>
                <c:pt idx="12">
                  <c:v>-0.7350000000000001</c:v>
                </c:pt>
                <c:pt idx="13">
                  <c:v>14.617000000000001</c:v>
                </c:pt>
                <c:pt idx="14">
                  <c:v>11.508000000000001</c:v>
                </c:pt>
                <c:pt idx="15">
                  <c:v>15.237</c:v>
                </c:pt>
                <c:pt idx="16">
                  <c:v>4.516</c:v>
                </c:pt>
                <c:pt idx="17">
                  <c:v>7.0609999999999999</c:v>
                </c:pt>
                <c:pt idx="18">
                  <c:v>8.1890000000000001</c:v>
                </c:pt>
                <c:pt idx="19">
                  <c:v>6.6110000000000007</c:v>
                </c:pt>
                <c:pt idx="20">
                  <c:v>-3.4470000000000005</c:v>
                </c:pt>
                <c:pt idx="21">
                  <c:v>9.6269999999999989</c:v>
                </c:pt>
                <c:pt idx="22">
                  <c:v>11.425000000000001</c:v>
                </c:pt>
                <c:pt idx="23">
                  <c:v>0.5906341523553813</c:v>
                </c:pt>
                <c:pt idx="24">
                  <c:v>4.887245506072059</c:v>
                </c:pt>
                <c:pt idx="25">
                  <c:v>1.7728410841326157</c:v>
                </c:pt>
                <c:pt idx="26">
                  <c:v>28.648233345743417</c:v>
                </c:pt>
                <c:pt idx="27">
                  <c:v>-7.0198220178229533</c:v>
                </c:pt>
                <c:pt idx="28" formatCode="0.00">
                  <c:v>-12.783476077776706</c:v>
                </c:pt>
                <c:pt idx="29" formatCode="0.00">
                  <c:v>7.1069600526100745</c:v>
                </c:pt>
                <c:pt idx="30" formatCode="0.00">
                  <c:v>-4.2761721701587874</c:v>
                </c:pt>
                <c:pt idx="31" formatCode="0.00">
                  <c:v>-3.9255761550187489</c:v>
                </c:pt>
                <c:pt idx="32" formatCode="0.00">
                  <c:v>-12.227839546621242</c:v>
                </c:pt>
                <c:pt idx="33" formatCode="0.00">
                  <c:v>-7.4981585987782715</c:v>
                </c:pt>
                <c:pt idx="34" formatCode="0.00">
                  <c:v>-4.9987442216606714</c:v>
                </c:pt>
                <c:pt idx="35" formatCode="0.00">
                  <c:v>-21.77238850069158</c:v>
                </c:pt>
              </c:numCache>
            </c:numRef>
          </c:val>
        </c:ser>
        <c:ser>
          <c:idx val="3"/>
          <c:order val="3"/>
          <c:tx>
            <c:strRef>
              <c:f>'c3-18'!$E$12</c:f>
              <c:strCache>
                <c:ptCount val="1"/>
                <c:pt idx="0">
                  <c:v>Nembanki egyéb</c:v>
                </c:pt>
              </c:strCache>
            </c:strRef>
          </c:tx>
          <c:spPr>
            <a:solidFill>
              <a:srgbClr val="7BAFD4">
                <a:lumMod val="50000"/>
              </a:srgbClr>
            </a:solidFill>
            <a:ln>
              <a:solidFill>
                <a:srgbClr val="7BAFD4">
                  <a:lumMod val="50000"/>
                </a:srgbClr>
              </a:solidFill>
            </a:ln>
          </c:spPr>
          <c:cat>
            <c:numRef>
              <c:f>[0]!_c316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16_nonbankconsumer</c:f>
              <c:numCache>
                <c:formatCode>#,##0.00</c:formatCode>
                <c:ptCount val="36"/>
                <c:pt idx="0">
                  <c:v>41.613</c:v>
                </c:pt>
                <c:pt idx="1">
                  <c:v>49.523000000000003</c:v>
                </c:pt>
                <c:pt idx="2">
                  <c:v>30.254000000000005</c:v>
                </c:pt>
                <c:pt idx="3">
                  <c:v>68.668000000000006</c:v>
                </c:pt>
                <c:pt idx="4">
                  <c:v>1.9669999999999987</c:v>
                </c:pt>
                <c:pt idx="5">
                  <c:v>37.802</c:v>
                </c:pt>
                <c:pt idx="6">
                  <c:v>30.974000000000004</c:v>
                </c:pt>
                <c:pt idx="7">
                  <c:v>-1.3339999999999979</c:v>
                </c:pt>
                <c:pt idx="8">
                  <c:v>39.033000000000001</c:v>
                </c:pt>
                <c:pt idx="9">
                  <c:v>47.623000000000005</c:v>
                </c:pt>
                <c:pt idx="10">
                  <c:v>61.701000000000001</c:v>
                </c:pt>
                <c:pt idx="11">
                  <c:v>20.071999999999999</c:v>
                </c:pt>
                <c:pt idx="12">
                  <c:v>65.692000000000007</c:v>
                </c:pt>
                <c:pt idx="13">
                  <c:v>28.742000000000001</c:v>
                </c:pt>
                <c:pt idx="14">
                  <c:v>41.16</c:v>
                </c:pt>
                <c:pt idx="15">
                  <c:v>9.9339999999999993</c:v>
                </c:pt>
                <c:pt idx="16">
                  <c:v>-42.29</c:v>
                </c:pt>
                <c:pt idx="17">
                  <c:v>-32.801000000000002</c:v>
                </c:pt>
                <c:pt idx="18">
                  <c:v>-51.255000000000003</c:v>
                </c:pt>
                <c:pt idx="19">
                  <c:v>-24.274999999999999</c:v>
                </c:pt>
                <c:pt idx="20">
                  <c:v>5.3419999999999987</c:v>
                </c:pt>
                <c:pt idx="21">
                  <c:v>-49.724000000000004</c:v>
                </c:pt>
                <c:pt idx="22">
                  <c:v>-32.372</c:v>
                </c:pt>
                <c:pt idx="23">
                  <c:v>-67.331536431008715</c:v>
                </c:pt>
                <c:pt idx="24">
                  <c:v>-51.235562503358373</c:v>
                </c:pt>
                <c:pt idx="25">
                  <c:v>-23.064460538259304</c:v>
                </c:pt>
                <c:pt idx="26">
                  <c:v>-59.174240366633732</c:v>
                </c:pt>
                <c:pt idx="27">
                  <c:v>-58.414212945491542</c:v>
                </c:pt>
                <c:pt idx="28" formatCode="0.00">
                  <c:v>19.743012485407316</c:v>
                </c:pt>
                <c:pt idx="29" formatCode="0.00">
                  <c:v>-30.446323480955016</c:v>
                </c:pt>
                <c:pt idx="30" formatCode="0.00">
                  <c:v>-43.042027482643405</c:v>
                </c:pt>
                <c:pt idx="31" formatCode="0.00">
                  <c:v>-39.615269428098692</c:v>
                </c:pt>
                <c:pt idx="32" formatCode="0.00">
                  <c:v>-15.571805633484969</c:v>
                </c:pt>
                <c:pt idx="33" formatCode="0.00">
                  <c:v>-7.0627274611490334</c:v>
                </c:pt>
                <c:pt idx="34" formatCode="0.00">
                  <c:v>-21.258228840455875</c:v>
                </c:pt>
                <c:pt idx="35" formatCode="0.00">
                  <c:v>-49.818282242622843</c:v>
                </c:pt>
              </c:numCache>
            </c:numRef>
          </c:val>
        </c:ser>
        <c:overlap val="100"/>
        <c:axId val="201031680"/>
        <c:axId val="201033216"/>
      </c:barChart>
      <c:lineChart>
        <c:grouping val="standard"/>
        <c:ser>
          <c:idx val="4"/>
          <c:order val="4"/>
          <c:tx>
            <c:strRef>
              <c:f>'c3-18'!$F$12</c:f>
              <c:strCache>
                <c:ptCount val="1"/>
                <c:pt idx="0">
                  <c:v>Összesen</c:v>
                </c:pt>
              </c:strCache>
            </c:strRef>
          </c:tx>
          <c:spPr>
            <a:ln w="25400">
              <a:solidFill>
                <a:sysClr val="windowText" lastClr="000000"/>
              </a:solidFill>
            </a:ln>
          </c:spPr>
          <c:marker>
            <c:symbol val="none"/>
          </c:marker>
          <c:cat>
            <c:numRef>
              <c:f>[0]!_c316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16_netflow</c:f>
              <c:numCache>
                <c:formatCode>#,##0.00</c:formatCode>
                <c:ptCount val="36"/>
                <c:pt idx="0">
                  <c:v>130.09851124617171</c:v>
                </c:pt>
                <c:pt idx="1">
                  <c:v>253.86304241309426</c:v>
                </c:pt>
                <c:pt idx="2">
                  <c:v>279.31151635523929</c:v>
                </c:pt>
                <c:pt idx="3">
                  <c:v>299.3330781759953</c:v>
                </c:pt>
                <c:pt idx="4">
                  <c:v>180.7454780520718</c:v>
                </c:pt>
                <c:pt idx="5">
                  <c:v>320.31479243970807</c:v>
                </c:pt>
                <c:pt idx="6">
                  <c:v>341.61346440468708</c:v>
                </c:pt>
                <c:pt idx="7">
                  <c:v>313.62185205435929</c:v>
                </c:pt>
                <c:pt idx="8">
                  <c:v>269.46872054855396</c:v>
                </c:pt>
                <c:pt idx="9">
                  <c:v>363.52276931872132</c:v>
                </c:pt>
                <c:pt idx="10">
                  <c:v>415.92553940944958</c:v>
                </c:pt>
                <c:pt idx="11">
                  <c:v>360.18663305447365</c:v>
                </c:pt>
                <c:pt idx="12">
                  <c:v>327.1449019616673</c:v>
                </c:pt>
                <c:pt idx="13">
                  <c:v>360.93463976406099</c:v>
                </c:pt>
                <c:pt idx="14">
                  <c:v>383.43661323175616</c:v>
                </c:pt>
                <c:pt idx="15">
                  <c:v>204.50464172748667</c:v>
                </c:pt>
                <c:pt idx="16">
                  <c:v>-12.62284927445161</c:v>
                </c:pt>
                <c:pt idx="17">
                  <c:v>-16.759697549342789</c:v>
                </c:pt>
                <c:pt idx="18">
                  <c:v>-23.525734917197315</c:v>
                </c:pt>
                <c:pt idx="19">
                  <c:v>-60.164179680935895</c:v>
                </c:pt>
                <c:pt idx="20">
                  <c:v>-43.12309132581742</c:v>
                </c:pt>
                <c:pt idx="21">
                  <c:v>-90.179251986468316</c:v>
                </c:pt>
                <c:pt idx="22">
                  <c:v>-75.989972078821793</c:v>
                </c:pt>
                <c:pt idx="23">
                  <c:v>-164.60713101481099</c:v>
                </c:pt>
                <c:pt idx="24">
                  <c:v>-140.12073644931996</c:v>
                </c:pt>
                <c:pt idx="25">
                  <c:v>-97.95825361197717</c:v>
                </c:pt>
                <c:pt idx="26">
                  <c:v>-126.7253619671018</c:v>
                </c:pt>
                <c:pt idx="27">
                  <c:v>-702.40967853069162</c:v>
                </c:pt>
                <c:pt idx="28" formatCode="0.00">
                  <c:v>-613.64308887447805</c:v>
                </c:pt>
                <c:pt idx="29" formatCode="0.00">
                  <c:v>-116.90422557465021</c:v>
                </c:pt>
                <c:pt idx="30" formatCode="0.00">
                  <c:v>-160.42705211676076</c:v>
                </c:pt>
                <c:pt idx="31" formatCode="0.00">
                  <c:v>-184.48165135720936</c:v>
                </c:pt>
                <c:pt idx="32" formatCode="0.00">
                  <c:v>-151.10439699689206</c:v>
                </c:pt>
                <c:pt idx="33" formatCode="0.00">
                  <c:v>-132.31942144877883</c:v>
                </c:pt>
                <c:pt idx="34" formatCode="0.00">
                  <c:v>-124.58971439142105</c:v>
                </c:pt>
                <c:pt idx="35" formatCode="0.00">
                  <c:v>-178.53563296129167</c:v>
                </c:pt>
              </c:numCache>
            </c:numRef>
          </c:val>
        </c:ser>
        <c:marker val="1"/>
        <c:axId val="201049600"/>
        <c:axId val="201035136"/>
      </c:lineChart>
      <c:catAx>
        <c:axId val="201031680"/>
        <c:scaling>
          <c:orientation val="minMax"/>
        </c:scaling>
        <c:axPos val="b"/>
        <c:numFmt formatCode="yyyy" sourceLinked="0"/>
        <c:tickLblPos val="low"/>
        <c:spPr>
          <a:ln>
            <a:solidFill>
              <a:schemeClr val="bg1">
                <a:lumMod val="65000"/>
              </a:schemeClr>
            </a:solidFill>
          </a:ln>
        </c:spPr>
        <c:txPr>
          <a:bodyPr rot="0" vert="horz"/>
          <a:lstStyle/>
          <a:p>
            <a:pPr>
              <a:defRPr sz="900" b="0">
                <a:latin typeface="Calibri"/>
                <a:ea typeface="Calibri"/>
                <a:cs typeface="Calibri"/>
              </a:defRPr>
            </a:pPr>
            <a:endParaRPr lang="hu-HU"/>
          </a:p>
        </c:txPr>
        <c:crossAx val="201033216"/>
        <c:crosses val="autoZero"/>
        <c:lblAlgn val="ctr"/>
        <c:lblOffset val="100"/>
        <c:tickLblSkip val="4"/>
        <c:tickMarkSkip val="4"/>
      </c:catAx>
      <c:valAx>
        <c:axId val="201033216"/>
        <c:scaling>
          <c:orientation val="minMax"/>
          <c:max val="600"/>
          <c:min val="-800"/>
        </c:scaling>
        <c:axPos val="l"/>
        <c:majorGridlines>
          <c:spPr>
            <a:ln>
              <a:solidFill>
                <a:srgbClr val="BFBFBF"/>
              </a:solidFill>
              <a:prstDash val="sysDash"/>
            </a:ln>
          </c:spPr>
        </c:majorGridlines>
        <c:title>
          <c:tx>
            <c:rich>
              <a:bodyPr rot="0" vert="horz"/>
              <a:lstStyle/>
              <a:p>
                <a:pPr>
                  <a:defRPr sz="900"/>
                </a:pPr>
                <a:r>
                  <a:rPr lang="hu-HU" sz="900"/>
                  <a:t>milliárd forint</a:t>
                </a:r>
              </a:p>
            </c:rich>
          </c:tx>
          <c:layout>
            <c:manualLayout>
              <c:xMode val="edge"/>
              <c:yMode val="edge"/>
              <c:x val="9.5066081871344993E-2"/>
              <c:y val="1.6164095371669226E-3"/>
            </c:manualLayout>
          </c:layout>
        </c:title>
        <c:numFmt formatCode="#,##0" sourceLinked="0"/>
        <c:tickLblPos val="nextTo"/>
        <c:txPr>
          <a:bodyPr/>
          <a:lstStyle/>
          <a:p>
            <a:pPr>
              <a:defRPr sz="900" b="0">
                <a:latin typeface="Calibri"/>
                <a:ea typeface="Calibri"/>
                <a:cs typeface="Calibri"/>
              </a:defRPr>
            </a:pPr>
            <a:endParaRPr lang="hu-HU"/>
          </a:p>
        </c:txPr>
        <c:crossAx val="201031680"/>
        <c:crosses val="autoZero"/>
        <c:crossBetween val="between"/>
        <c:majorUnit val="200"/>
      </c:valAx>
      <c:valAx>
        <c:axId val="201035136"/>
        <c:scaling>
          <c:orientation val="minMax"/>
          <c:max val="600"/>
          <c:min val="-800"/>
        </c:scaling>
        <c:axPos val="r"/>
        <c:title>
          <c:tx>
            <c:rich>
              <a:bodyPr rot="0" vert="horz"/>
              <a:lstStyle/>
              <a:p>
                <a:pPr>
                  <a:defRPr sz="900"/>
                </a:pPr>
                <a:r>
                  <a:rPr lang="hu-HU" sz="900"/>
                  <a:t>milliárd forint</a:t>
                </a:r>
                <a:endParaRPr lang="en-US" sz="900"/>
              </a:p>
            </c:rich>
          </c:tx>
          <c:layout>
            <c:manualLayout>
              <c:xMode val="edge"/>
              <c:yMode val="edge"/>
              <c:x val="0.77631754385964857"/>
              <c:y val="4.0903069970391424E-3"/>
            </c:manualLayout>
          </c:layout>
        </c:title>
        <c:numFmt formatCode="#,##0" sourceLinked="0"/>
        <c:tickLblPos val="nextTo"/>
        <c:txPr>
          <a:bodyPr/>
          <a:lstStyle/>
          <a:p>
            <a:pPr>
              <a:defRPr sz="900"/>
            </a:pPr>
            <a:endParaRPr lang="hu-HU"/>
          </a:p>
        </c:txPr>
        <c:crossAx val="201049600"/>
        <c:crosses val="max"/>
        <c:crossBetween val="between"/>
        <c:majorUnit val="200"/>
      </c:valAx>
      <c:catAx>
        <c:axId val="201049600"/>
        <c:scaling>
          <c:orientation val="minMax"/>
        </c:scaling>
        <c:delete val="1"/>
        <c:axPos val="b"/>
        <c:numFmt formatCode="yyyy/mm/dd" sourceLinked="1"/>
        <c:tickLblPos val="none"/>
        <c:crossAx val="201035136"/>
        <c:crosses val="autoZero"/>
        <c:lblAlgn val="ctr"/>
        <c:lblOffset val="100"/>
      </c:catAx>
      <c:spPr>
        <a:noFill/>
      </c:spPr>
    </c:plotArea>
    <c:legend>
      <c:legendPos val="b"/>
      <c:layout>
        <c:manualLayout>
          <c:xMode val="edge"/>
          <c:yMode val="edge"/>
          <c:x val="0"/>
          <c:y val="0.84470047585031194"/>
          <c:w val="1"/>
          <c:h val="0.15444301715095507"/>
        </c:manualLayout>
      </c:layout>
      <c:spPr>
        <a:noFill/>
        <a:ln>
          <a:noFill/>
        </a:ln>
      </c:spPr>
      <c:txPr>
        <a:bodyPr/>
        <a:lstStyle/>
        <a:p>
          <a:pPr>
            <a:defRPr sz="900"/>
          </a:pPr>
          <a:endParaRPr lang="hu-HU"/>
        </a:p>
      </c:txPr>
    </c:legend>
    <c:plotVisOnly val="1"/>
    <c:dispBlanksAs val="gap"/>
  </c:chart>
  <c:spPr>
    <a:noFill/>
    <a:ln w="3175">
      <a:solidFill>
        <a:srgbClr val="BFBFBF"/>
      </a:solidFill>
      <a:prstDash val="solid"/>
    </a:ln>
  </c:spPr>
  <c:txPr>
    <a:bodyPr/>
    <a:lstStyle/>
    <a:p>
      <a:pPr>
        <a:defRPr sz="16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0.14252915415373621"/>
          <c:y val="0.11675673998999229"/>
          <c:w val="0.83660078100729229"/>
          <c:h val="0.60386821996743079"/>
        </c:manualLayout>
      </c:layout>
      <c:lineChart>
        <c:grouping val="standard"/>
        <c:ser>
          <c:idx val="0"/>
          <c:order val="0"/>
          <c:tx>
            <c:strRef>
              <c:f>'c3-1'!$G$9</c:f>
              <c:strCache>
                <c:ptCount val="1"/>
                <c:pt idx="0">
                  <c:v>Russia</c:v>
                </c:pt>
              </c:strCache>
            </c:strRef>
          </c:tx>
          <c:spPr>
            <a:ln>
              <a:solidFill>
                <a:srgbClr val="9C0000"/>
              </a:solidFill>
              <a:prstDash val="sysDash"/>
            </a:ln>
          </c:spPr>
          <c:marker>
            <c:symbol val="none"/>
          </c:marker>
          <c:cat>
            <c:numRef>
              <c:f>[0]!_c31_datum</c:f>
              <c:numCache>
                <c:formatCode>yyyy/mm/dd</c:formatCode>
                <c:ptCount val="32"/>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numCache>
            </c:numRef>
          </c:cat>
          <c:val>
            <c:numRef>
              <c:f>[0]!_c31_Russia</c:f>
              <c:numCache>
                <c:formatCode>0.0</c:formatCode>
                <c:ptCount val="32"/>
                <c:pt idx="0">
                  <c:v>2.2914588140374201</c:v>
                </c:pt>
                <c:pt idx="1">
                  <c:v>2.041608911035</c:v>
                </c:pt>
                <c:pt idx="2">
                  <c:v>1.3715889768208629</c:v>
                </c:pt>
                <c:pt idx="3">
                  <c:v>3.0173672786459398</c:v>
                </c:pt>
                <c:pt idx="4">
                  <c:v>1.634319358907526</c:v>
                </c:pt>
                <c:pt idx="5">
                  <c:v>2.1530420610232488</c:v>
                </c:pt>
                <c:pt idx="6">
                  <c:v>1.5545657895089759</c:v>
                </c:pt>
                <c:pt idx="7">
                  <c:v>2.13058786128911</c:v>
                </c:pt>
                <c:pt idx="8">
                  <c:v>2.5852519662844462</c:v>
                </c:pt>
                <c:pt idx="9">
                  <c:v>1.573715597348943</c:v>
                </c:pt>
                <c:pt idx="10">
                  <c:v>-0.89958278908868439</c:v>
                </c:pt>
                <c:pt idx="11">
                  <c:v>-4.7064195647276694</c:v>
                </c:pt>
                <c:pt idx="12">
                  <c:v>-4.74943345954848</c:v>
                </c:pt>
                <c:pt idx="13">
                  <c:v>-0.75322034201036991</c:v>
                </c:pt>
                <c:pt idx="14">
                  <c:v>1.5491071407546879</c:v>
                </c:pt>
                <c:pt idx="15">
                  <c:v>0.9387608726507074</c:v>
                </c:pt>
                <c:pt idx="16">
                  <c:v>2.2480163510658691</c:v>
                </c:pt>
                <c:pt idx="17">
                  <c:v>0.40547871248721662</c:v>
                </c:pt>
                <c:pt idx="18">
                  <c:v>0.19628022422609259</c:v>
                </c:pt>
                <c:pt idx="19">
                  <c:v>1.8189232971760509</c:v>
                </c:pt>
                <c:pt idx="20">
                  <c:v>1.0827711380821281</c:v>
                </c:pt>
                <c:pt idx="21">
                  <c:v>0.4526225393789628</c:v>
                </c:pt>
                <c:pt idx="22">
                  <c:v>1.4838222291886389</c:v>
                </c:pt>
                <c:pt idx="23">
                  <c:v>2.2540986919732</c:v>
                </c:pt>
                <c:pt idx="24">
                  <c:v>-0.1246901318504639</c:v>
                </c:pt>
                <c:pt idx="25">
                  <c:v>0.70957949261995834</c:v>
                </c:pt>
                <c:pt idx="26">
                  <c:v>0.93973123141238013</c:v>
                </c:pt>
                <c:pt idx="27">
                  <c:v>0.19979429549954711</c:v>
                </c:pt>
                <c:pt idx="28">
                  <c:v>0.1836770031649663</c:v>
                </c:pt>
                <c:pt idx="29">
                  <c:v>-6.6347523651997461E-2</c:v>
                </c:pt>
                <c:pt idx="30">
                  <c:v>0.24609523840380171</c:v>
                </c:pt>
              </c:numCache>
            </c:numRef>
          </c:val>
        </c:ser>
        <c:ser>
          <c:idx val="1"/>
          <c:order val="1"/>
          <c:tx>
            <c:strRef>
              <c:f>'c3-1'!$F$9</c:f>
              <c:strCache>
                <c:ptCount val="1"/>
                <c:pt idx="0">
                  <c:v>China</c:v>
                </c:pt>
              </c:strCache>
            </c:strRef>
          </c:tx>
          <c:spPr>
            <a:ln>
              <a:solidFill>
                <a:srgbClr val="002060"/>
              </a:solidFill>
            </a:ln>
          </c:spPr>
          <c:marker>
            <c:symbol val="none"/>
          </c:marker>
          <c:cat>
            <c:numRef>
              <c:f>[0]!_c31_datum</c:f>
              <c:numCache>
                <c:formatCode>yyyy/mm/dd</c:formatCode>
                <c:ptCount val="32"/>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numCache>
            </c:numRef>
          </c:cat>
          <c:val>
            <c:numRef>
              <c:f>[0]!_c31_China</c:f>
              <c:numCache>
                <c:formatCode>0.0</c:formatCode>
                <c:ptCount val="32"/>
                <c:pt idx="0">
                  <c:v>2.8145476267762888</c:v>
                </c:pt>
                <c:pt idx="1">
                  <c:v>2.5619454254875507</c:v>
                </c:pt>
                <c:pt idx="2">
                  <c:v>2.6436046595891725</c:v>
                </c:pt>
                <c:pt idx="3">
                  <c:v>2.6977092619030003</c:v>
                </c:pt>
                <c:pt idx="4">
                  <c:v>4.8479288375137912</c:v>
                </c:pt>
                <c:pt idx="5">
                  <c:v>2.6724288074954785</c:v>
                </c:pt>
                <c:pt idx="6">
                  <c:v>2.503039960335542</c:v>
                </c:pt>
                <c:pt idx="7">
                  <c:v>2.258218156753685</c:v>
                </c:pt>
                <c:pt idx="8">
                  <c:v>2.6773369299422143</c:v>
                </c:pt>
                <c:pt idx="9">
                  <c:v>2.0691396053842794</c:v>
                </c:pt>
                <c:pt idx="10">
                  <c:v>2.0391452162411525</c:v>
                </c:pt>
                <c:pt idx="11">
                  <c:v>-0.20946005284854152</c:v>
                </c:pt>
                <c:pt idx="12">
                  <c:v>2.8946648815203986</c:v>
                </c:pt>
                <c:pt idx="13">
                  <c:v>3.1470016040747737</c:v>
                </c:pt>
                <c:pt idx="14">
                  <c:v>2.8926807679430624</c:v>
                </c:pt>
                <c:pt idx="15">
                  <c:v>2.3678479292513259</c:v>
                </c:pt>
                <c:pt idx="16">
                  <c:v>2.6176180320721869</c:v>
                </c:pt>
                <c:pt idx="17">
                  <c:v>2.2270380695952809</c:v>
                </c:pt>
                <c:pt idx="18">
                  <c:v>2.3077366814832487</c:v>
                </c:pt>
                <c:pt idx="19">
                  <c:v>2.3422375331024909</c:v>
                </c:pt>
                <c:pt idx="20">
                  <c:v>2.2999999999999998</c:v>
                </c:pt>
                <c:pt idx="21">
                  <c:v>2.5</c:v>
                </c:pt>
                <c:pt idx="22">
                  <c:v>2.2000000000000002</c:v>
                </c:pt>
                <c:pt idx="23">
                  <c:v>1.8</c:v>
                </c:pt>
                <c:pt idx="24">
                  <c:v>1.4</c:v>
                </c:pt>
                <c:pt idx="25">
                  <c:v>2.1</c:v>
                </c:pt>
                <c:pt idx="26">
                  <c:v>2</c:v>
                </c:pt>
                <c:pt idx="27">
                  <c:v>1.9</c:v>
                </c:pt>
                <c:pt idx="28">
                  <c:v>1.5</c:v>
                </c:pt>
                <c:pt idx="29">
                  <c:v>1.8</c:v>
                </c:pt>
                <c:pt idx="30">
                  <c:v>2.2000000000000002</c:v>
                </c:pt>
                <c:pt idx="31">
                  <c:v>1.8</c:v>
                </c:pt>
              </c:numCache>
            </c:numRef>
          </c:val>
        </c:ser>
        <c:marker val="1"/>
        <c:axId val="93134848"/>
        <c:axId val="93136384"/>
      </c:lineChart>
      <c:dateAx>
        <c:axId val="93134848"/>
        <c:scaling>
          <c:orientation val="minMax"/>
          <c:min val="39814"/>
        </c:scaling>
        <c:axPos val="b"/>
        <c:numFmt formatCode="yyyy" sourceLinked="0"/>
        <c:tickLblPos val="low"/>
        <c:txPr>
          <a:bodyPr rot="-5400000" vert="horz"/>
          <a:lstStyle/>
          <a:p>
            <a:pPr>
              <a:defRPr sz="900"/>
            </a:pPr>
            <a:endParaRPr lang="hu-HU"/>
          </a:p>
        </c:txPr>
        <c:crossAx val="93136384"/>
        <c:crosses val="autoZero"/>
        <c:auto val="1"/>
        <c:lblOffset val="100"/>
        <c:baseTimeUnit val="months"/>
        <c:majorUnit val="1"/>
        <c:majorTimeUnit val="years"/>
      </c:dateAx>
      <c:valAx>
        <c:axId val="93136384"/>
        <c:scaling>
          <c:orientation val="minMax"/>
          <c:max val="5"/>
          <c:min val="-4"/>
        </c:scaling>
        <c:axPos val="r"/>
        <c:majorGridlines>
          <c:spPr>
            <a:ln>
              <a:solidFill>
                <a:srgbClr val="BFBFBF"/>
              </a:solidFill>
              <a:prstDash val="sysDash"/>
            </a:ln>
          </c:spPr>
        </c:majorGridlines>
        <c:title>
          <c:tx>
            <c:rich>
              <a:bodyPr rot="0" vert="horz"/>
              <a:lstStyle/>
              <a:p>
                <a:pPr>
                  <a:defRPr/>
                </a:pPr>
                <a:r>
                  <a:rPr lang="hu-HU" sz="900"/>
                  <a:t>Per cent</a:t>
                </a:r>
              </a:p>
            </c:rich>
          </c:tx>
          <c:layout>
            <c:manualLayout>
              <c:xMode val="edge"/>
              <c:yMode val="edge"/>
              <c:x val="0.7695432748538108"/>
              <c:y val="2.313386317593891E-3"/>
            </c:manualLayout>
          </c:layout>
        </c:title>
        <c:numFmt formatCode="0" sourceLinked="0"/>
        <c:tickLblPos val="nextTo"/>
        <c:txPr>
          <a:bodyPr/>
          <a:lstStyle/>
          <a:p>
            <a:pPr>
              <a:defRPr sz="900"/>
            </a:pPr>
            <a:endParaRPr lang="hu-HU"/>
          </a:p>
        </c:txPr>
        <c:crossAx val="93134848"/>
        <c:crosses val="max"/>
        <c:crossBetween val="between"/>
        <c:majorUnit val="1"/>
      </c:valAx>
    </c:plotArea>
    <c:legend>
      <c:legendPos val="b"/>
      <c:layout>
        <c:manualLayout>
          <c:xMode val="edge"/>
          <c:yMode val="edge"/>
          <c:x val="2.2603328218330852E-2"/>
          <c:y val="0.88793668542768756"/>
          <c:w val="0.97739667178167067"/>
          <c:h val="0.11206331457230465"/>
        </c:manualLayout>
      </c:layout>
      <c:txPr>
        <a:bodyPr/>
        <a:lstStyle/>
        <a:p>
          <a:pPr>
            <a:defRPr sz="900"/>
          </a:pPr>
          <a:endParaRPr lang="hu-HU"/>
        </a:p>
      </c:txPr>
    </c:legend>
    <c:plotVisOnly val="1"/>
    <c:dispBlanksAs val="gap"/>
  </c:chart>
  <c:spPr>
    <a:ln w="3175">
      <a:noFill/>
      <a:prstDash val="solid"/>
    </a:ln>
  </c:spPr>
  <c:txPr>
    <a:bodyPr/>
    <a:lstStyle/>
    <a:p>
      <a:pPr>
        <a:defRPr sz="1600" b="0">
          <a:latin typeface="+mn-lt"/>
          <a:ea typeface="Trebuchet MS"/>
          <a:cs typeface="Trebuchet MS"/>
        </a:defRPr>
      </a:pPr>
      <a:endParaRPr lang="hu-HU"/>
    </a:p>
  </c:txPr>
  <c:printSettings>
    <c:headerFooter/>
    <c:pageMargins b="0.75000000000001465" l="0.70000000000000062" r="0.70000000000000062" t="0.75000000000001465" header="0.30000000000000032" footer="0.30000000000000032"/>
    <c:pageSetup/>
  </c:printSettings>
  <c:userShapes r:id="rId1"/>
</c:chartSpace>
</file>

<file path=xl/charts/chart40.xml><?xml version="1.0" encoding="utf-8"?>
<c:chartSpace xmlns:c="http://schemas.openxmlformats.org/drawingml/2006/chart" xmlns:a="http://schemas.openxmlformats.org/drawingml/2006/main" xmlns:r="http://schemas.openxmlformats.org/officeDocument/2006/relationships">
  <c:lang val="hu-HU"/>
  <c:clrMapOvr bg1="lt1" tx1="dk1" bg2="lt2" tx2="dk2" accent1="accent1" accent2="accent2" accent3="accent3" accent4="accent4" accent5="accent5" accent6="accent6" hlink="hlink" folHlink="folHlink"/>
  <c:chart>
    <c:plotArea>
      <c:layout>
        <c:manualLayout>
          <c:layoutTarget val="inner"/>
          <c:xMode val="edge"/>
          <c:yMode val="edge"/>
          <c:x val="7.7673028780191583E-2"/>
          <c:y val="7.6707447291046837E-2"/>
          <c:w val="0.84465394243963265"/>
          <c:h val="0.57960507997796096"/>
        </c:manualLayout>
      </c:layout>
      <c:barChart>
        <c:barDir val="col"/>
        <c:grouping val="stacked"/>
        <c:ser>
          <c:idx val="0"/>
          <c:order val="0"/>
          <c:tx>
            <c:strRef>
              <c:f>'c3-18'!$B$13</c:f>
              <c:strCache>
                <c:ptCount val="1"/>
                <c:pt idx="0">
                  <c:v>Net flow, bank loans for house purchase</c:v>
                </c:pt>
              </c:strCache>
            </c:strRef>
          </c:tx>
          <c:spPr>
            <a:solidFill>
              <a:srgbClr val="9C0000"/>
            </a:solidFill>
            <a:ln>
              <a:solidFill>
                <a:srgbClr val="9C0000"/>
              </a:solidFill>
            </a:ln>
          </c:spPr>
          <c:cat>
            <c:numRef>
              <c:f>[0]!_c316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16_bankhouse</c:f>
              <c:numCache>
                <c:formatCode>#,##0.00</c:formatCode>
                <c:ptCount val="36"/>
                <c:pt idx="0">
                  <c:v>45.475891202839577</c:v>
                </c:pt>
                <c:pt idx="1">
                  <c:v>97.559586703845525</c:v>
                </c:pt>
                <c:pt idx="2">
                  <c:v>112.55089854208663</c:v>
                </c:pt>
                <c:pt idx="3">
                  <c:v>102.78247682847747</c:v>
                </c:pt>
                <c:pt idx="4">
                  <c:v>66.360766893633922</c:v>
                </c:pt>
                <c:pt idx="5">
                  <c:v>110.96677540090828</c:v>
                </c:pt>
                <c:pt idx="6">
                  <c:v>127.83385633185156</c:v>
                </c:pt>
                <c:pt idx="7">
                  <c:v>146.53940002113868</c:v>
                </c:pt>
                <c:pt idx="8">
                  <c:v>83.635191639712673</c:v>
                </c:pt>
                <c:pt idx="9">
                  <c:v>118.92436806051585</c:v>
                </c:pt>
                <c:pt idx="10">
                  <c:v>131.15311306065439</c:v>
                </c:pt>
                <c:pt idx="11">
                  <c:v>136.49802671946895</c:v>
                </c:pt>
                <c:pt idx="12">
                  <c:v>90.201058376131229</c:v>
                </c:pt>
                <c:pt idx="13">
                  <c:v>124.84613906438707</c:v>
                </c:pt>
                <c:pt idx="14">
                  <c:v>129.29489805394897</c:v>
                </c:pt>
                <c:pt idx="15">
                  <c:v>107.14566967065878</c:v>
                </c:pt>
                <c:pt idx="16">
                  <c:v>13.631887280006703</c:v>
                </c:pt>
                <c:pt idx="17">
                  <c:v>9.0107369198157343</c:v>
                </c:pt>
                <c:pt idx="18">
                  <c:v>7.0534825879024439</c:v>
                </c:pt>
                <c:pt idx="19">
                  <c:v>-20.30650778309024</c:v>
                </c:pt>
                <c:pt idx="20">
                  <c:v>-35.260605272534356</c:v>
                </c:pt>
                <c:pt idx="21">
                  <c:v>-28.432002099599476</c:v>
                </c:pt>
                <c:pt idx="22">
                  <c:v>-15.610747333945479</c:v>
                </c:pt>
                <c:pt idx="23">
                  <c:v>-28.026042523937654</c:v>
                </c:pt>
                <c:pt idx="24">
                  <c:v>-21.265916212050239</c:v>
                </c:pt>
                <c:pt idx="25">
                  <c:v>-32.977674018045782</c:v>
                </c:pt>
                <c:pt idx="26">
                  <c:v>-38.69279049358952</c:v>
                </c:pt>
                <c:pt idx="27">
                  <c:v>-424.30413268560875</c:v>
                </c:pt>
                <c:pt idx="28" formatCode="0.00">
                  <c:v>-405.20860378327188</c:v>
                </c:pt>
                <c:pt idx="29" formatCode="0.00">
                  <c:v>-48.721898447735526</c:v>
                </c:pt>
                <c:pt idx="30" formatCode="0.00">
                  <c:v>-48.840810334267807</c:v>
                </c:pt>
                <c:pt idx="31" formatCode="0.00">
                  <c:v>-48.410551730705208</c:v>
                </c:pt>
                <c:pt idx="32" formatCode="0.00">
                  <c:v>-50.705404173603576</c:v>
                </c:pt>
                <c:pt idx="33" formatCode="0.00">
                  <c:v>-48.663485350882084</c:v>
                </c:pt>
                <c:pt idx="34" formatCode="0.00">
                  <c:v>-43.674520275596606</c:v>
                </c:pt>
                <c:pt idx="35" formatCode="0.00">
                  <c:v>-32.016141668923957</c:v>
                </c:pt>
              </c:numCache>
            </c:numRef>
          </c:val>
        </c:ser>
        <c:ser>
          <c:idx val="1"/>
          <c:order val="1"/>
          <c:tx>
            <c:strRef>
              <c:f>'c3-18'!$C$13</c:f>
              <c:strCache>
                <c:ptCount val="1"/>
                <c:pt idx="0">
                  <c:v>Net flow, consumer and other bank loans</c:v>
                </c:pt>
              </c:strCache>
            </c:strRef>
          </c:tx>
          <c:spPr>
            <a:solidFill>
              <a:srgbClr val="AC9F70"/>
            </a:solidFill>
            <a:ln>
              <a:solidFill>
                <a:srgbClr val="AC9F70"/>
              </a:solidFill>
            </a:ln>
          </c:spPr>
          <c:cat>
            <c:numRef>
              <c:f>[0]!_c316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16_bankconsumer</c:f>
              <c:numCache>
                <c:formatCode>#,##0.00</c:formatCode>
                <c:ptCount val="36"/>
                <c:pt idx="0">
                  <c:v>39.11262004333215</c:v>
                </c:pt>
                <c:pt idx="1">
                  <c:v>102.84045570924874</c:v>
                </c:pt>
                <c:pt idx="2">
                  <c:v>132.76661781315264</c:v>
                </c:pt>
                <c:pt idx="3">
                  <c:v>124.27260134751779</c:v>
                </c:pt>
                <c:pt idx="4">
                  <c:v>94.22171115843787</c:v>
                </c:pt>
                <c:pt idx="5">
                  <c:v>166.05001703879981</c:v>
                </c:pt>
                <c:pt idx="6">
                  <c:v>165.61160807283554</c:v>
                </c:pt>
                <c:pt idx="7">
                  <c:v>163.95945203322066</c:v>
                </c:pt>
                <c:pt idx="8">
                  <c:v>134.24352890884131</c:v>
                </c:pt>
                <c:pt idx="9">
                  <c:v>193.23740125820549</c:v>
                </c:pt>
                <c:pt idx="10">
                  <c:v>211.72542634879517</c:v>
                </c:pt>
                <c:pt idx="11">
                  <c:v>194.87160633500469</c:v>
                </c:pt>
                <c:pt idx="12">
                  <c:v>171.98684358553606</c:v>
                </c:pt>
                <c:pt idx="13">
                  <c:v>192.72950069967385</c:v>
                </c:pt>
                <c:pt idx="14">
                  <c:v>201.47371517780715</c:v>
                </c:pt>
                <c:pt idx="15">
                  <c:v>72.187972056827903</c:v>
                </c:pt>
                <c:pt idx="16">
                  <c:v>11.519263445541684</c:v>
                </c:pt>
                <c:pt idx="17">
                  <c:v>-3.0434469158523214E-2</c:v>
                </c:pt>
                <c:pt idx="18">
                  <c:v>12.486782494900243</c:v>
                </c:pt>
                <c:pt idx="19">
                  <c:v>-22.193671897845654</c:v>
                </c:pt>
                <c:pt idx="20">
                  <c:v>-9.7574860532830598</c:v>
                </c:pt>
                <c:pt idx="21">
                  <c:v>-21.650249886868828</c:v>
                </c:pt>
                <c:pt idx="22">
                  <c:v>-39.432224744876315</c:v>
                </c:pt>
                <c:pt idx="23">
                  <c:v>-69.840186212219976</c:v>
                </c:pt>
                <c:pt idx="24">
                  <c:v>-72.506503239983402</c:v>
                </c:pt>
                <c:pt idx="25">
                  <c:v>-43.688960139804706</c:v>
                </c:pt>
                <c:pt idx="26">
                  <c:v>-57.506564452621966</c:v>
                </c:pt>
                <c:pt idx="27">
                  <c:v>-212.67151088176843</c:v>
                </c:pt>
                <c:pt idx="28" formatCode="0.00">
                  <c:v>-215.39402149883671</c:v>
                </c:pt>
                <c:pt idx="29" formatCode="0.00">
                  <c:v>-44.842963698569747</c:v>
                </c:pt>
                <c:pt idx="30" formatCode="0.00">
                  <c:v>-64.26804212969077</c:v>
                </c:pt>
                <c:pt idx="31" formatCode="0.00">
                  <c:v>-92.530254043386719</c:v>
                </c:pt>
                <c:pt idx="32" formatCode="0.00">
                  <c:v>-72.599347643182284</c:v>
                </c:pt>
                <c:pt idx="33" formatCode="0.00">
                  <c:v>-69.095050037969429</c:v>
                </c:pt>
                <c:pt idx="34" formatCode="0.00">
                  <c:v>-54.658221053707905</c:v>
                </c:pt>
                <c:pt idx="35" formatCode="0.00">
                  <c:v>-74.92882054905327</c:v>
                </c:pt>
              </c:numCache>
            </c:numRef>
          </c:val>
        </c:ser>
        <c:ser>
          <c:idx val="2"/>
          <c:order val="2"/>
          <c:tx>
            <c:strRef>
              <c:f>'c3-18'!$D$13</c:f>
              <c:strCache>
                <c:ptCount val="1"/>
                <c:pt idx="0">
                  <c:v>Net flow, nonbank loans for house purchase</c:v>
                </c:pt>
              </c:strCache>
            </c:strRef>
          </c:tx>
          <c:spPr>
            <a:solidFill>
              <a:srgbClr val="7BAFD4"/>
            </a:solidFill>
            <a:ln>
              <a:solidFill>
                <a:srgbClr val="7BAFD4"/>
              </a:solidFill>
            </a:ln>
          </c:spPr>
          <c:cat>
            <c:numRef>
              <c:f>[0]!_c316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16_nonbankhouse</c:f>
              <c:numCache>
                <c:formatCode>#,##0.00</c:formatCode>
                <c:ptCount val="36"/>
                <c:pt idx="0">
                  <c:v>3.8969999999999994</c:v>
                </c:pt>
                <c:pt idx="1">
                  <c:v>3.94</c:v>
                </c:pt>
                <c:pt idx="2">
                  <c:v>3.7399999999999993</c:v>
                </c:pt>
                <c:pt idx="3">
                  <c:v>3.61</c:v>
                </c:pt>
                <c:pt idx="4">
                  <c:v>18.196000000000002</c:v>
                </c:pt>
                <c:pt idx="5">
                  <c:v>5.4959999999999996</c:v>
                </c:pt>
                <c:pt idx="6">
                  <c:v>17.193999999999999</c:v>
                </c:pt>
                <c:pt idx="7">
                  <c:v>4.4569999999999999</c:v>
                </c:pt>
                <c:pt idx="8">
                  <c:v>12.557</c:v>
                </c:pt>
                <c:pt idx="9">
                  <c:v>3.7380000000000004</c:v>
                </c:pt>
                <c:pt idx="10">
                  <c:v>11.346</c:v>
                </c:pt>
                <c:pt idx="11">
                  <c:v>8.745000000000001</c:v>
                </c:pt>
                <c:pt idx="12">
                  <c:v>-0.7350000000000001</c:v>
                </c:pt>
                <c:pt idx="13">
                  <c:v>14.617000000000001</c:v>
                </c:pt>
                <c:pt idx="14">
                  <c:v>11.508000000000001</c:v>
                </c:pt>
                <c:pt idx="15">
                  <c:v>15.237</c:v>
                </c:pt>
                <c:pt idx="16">
                  <c:v>4.516</c:v>
                </c:pt>
                <c:pt idx="17">
                  <c:v>7.0609999999999999</c:v>
                </c:pt>
                <c:pt idx="18">
                  <c:v>8.1890000000000001</c:v>
                </c:pt>
                <c:pt idx="19">
                  <c:v>6.6110000000000007</c:v>
                </c:pt>
                <c:pt idx="20">
                  <c:v>-3.4470000000000005</c:v>
                </c:pt>
                <c:pt idx="21">
                  <c:v>9.6269999999999989</c:v>
                </c:pt>
                <c:pt idx="22">
                  <c:v>11.425000000000001</c:v>
                </c:pt>
                <c:pt idx="23">
                  <c:v>0.5906341523553813</c:v>
                </c:pt>
                <c:pt idx="24">
                  <c:v>4.887245506072059</c:v>
                </c:pt>
                <c:pt idx="25">
                  <c:v>1.7728410841326157</c:v>
                </c:pt>
                <c:pt idx="26">
                  <c:v>28.648233345743417</c:v>
                </c:pt>
                <c:pt idx="27">
                  <c:v>-7.0198220178229533</c:v>
                </c:pt>
                <c:pt idx="28" formatCode="0.00">
                  <c:v>-12.783476077776706</c:v>
                </c:pt>
                <c:pt idx="29" formatCode="0.00">
                  <c:v>7.1069600526100745</c:v>
                </c:pt>
                <c:pt idx="30" formatCode="0.00">
                  <c:v>-4.2761721701587874</c:v>
                </c:pt>
                <c:pt idx="31" formatCode="0.00">
                  <c:v>-3.9255761550187489</c:v>
                </c:pt>
                <c:pt idx="32" formatCode="0.00">
                  <c:v>-12.227839546621242</c:v>
                </c:pt>
                <c:pt idx="33" formatCode="0.00">
                  <c:v>-7.4981585987782715</c:v>
                </c:pt>
                <c:pt idx="34" formatCode="0.00">
                  <c:v>-4.9987442216606714</c:v>
                </c:pt>
                <c:pt idx="35" formatCode="0.00">
                  <c:v>-21.77238850069158</c:v>
                </c:pt>
              </c:numCache>
            </c:numRef>
          </c:val>
        </c:ser>
        <c:ser>
          <c:idx val="3"/>
          <c:order val="3"/>
          <c:tx>
            <c:strRef>
              <c:f>'c3-18'!$E$13</c:f>
              <c:strCache>
                <c:ptCount val="1"/>
                <c:pt idx="0">
                  <c:v>Net flow, consumer and other nonbank loans</c:v>
                </c:pt>
              </c:strCache>
            </c:strRef>
          </c:tx>
          <c:spPr>
            <a:solidFill>
              <a:srgbClr val="7BAFD4">
                <a:lumMod val="50000"/>
              </a:srgbClr>
            </a:solidFill>
            <a:ln>
              <a:solidFill>
                <a:srgbClr val="7BAFD4">
                  <a:lumMod val="50000"/>
                </a:srgbClr>
              </a:solidFill>
            </a:ln>
          </c:spPr>
          <c:cat>
            <c:numRef>
              <c:f>[0]!_c316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16_nonbankconsumer</c:f>
              <c:numCache>
                <c:formatCode>#,##0.00</c:formatCode>
                <c:ptCount val="36"/>
                <c:pt idx="0">
                  <c:v>41.613</c:v>
                </c:pt>
                <c:pt idx="1">
                  <c:v>49.523000000000003</c:v>
                </c:pt>
                <c:pt idx="2">
                  <c:v>30.254000000000005</c:v>
                </c:pt>
                <c:pt idx="3">
                  <c:v>68.668000000000006</c:v>
                </c:pt>
                <c:pt idx="4">
                  <c:v>1.9669999999999987</c:v>
                </c:pt>
                <c:pt idx="5">
                  <c:v>37.802</c:v>
                </c:pt>
                <c:pt idx="6">
                  <c:v>30.974000000000004</c:v>
                </c:pt>
                <c:pt idx="7">
                  <c:v>-1.3339999999999979</c:v>
                </c:pt>
                <c:pt idx="8">
                  <c:v>39.033000000000001</c:v>
                </c:pt>
                <c:pt idx="9">
                  <c:v>47.623000000000005</c:v>
                </c:pt>
                <c:pt idx="10">
                  <c:v>61.701000000000001</c:v>
                </c:pt>
                <c:pt idx="11">
                  <c:v>20.071999999999999</c:v>
                </c:pt>
                <c:pt idx="12">
                  <c:v>65.692000000000007</c:v>
                </c:pt>
                <c:pt idx="13">
                  <c:v>28.742000000000001</c:v>
                </c:pt>
                <c:pt idx="14">
                  <c:v>41.16</c:v>
                </c:pt>
                <c:pt idx="15">
                  <c:v>9.9339999999999993</c:v>
                </c:pt>
                <c:pt idx="16">
                  <c:v>-42.29</c:v>
                </c:pt>
                <c:pt idx="17">
                  <c:v>-32.801000000000002</c:v>
                </c:pt>
                <c:pt idx="18">
                  <c:v>-51.255000000000003</c:v>
                </c:pt>
                <c:pt idx="19">
                  <c:v>-24.274999999999999</c:v>
                </c:pt>
                <c:pt idx="20">
                  <c:v>5.3419999999999987</c:v>
                </c:pt>
                <c:pt idx="21">
                  <c:v>-49.724000000000004</c:v>
                </c:pt>
                <c:pt idx="22">
                  <c:v>-32.372</c:v>
                </c:pt>
                <c:pt idx="23">
                  <c:v>-67.331536431008715</c:v>
                </c:pt>
                <c:pt idx="24">
                  <c:v>-51.235562503358373</c:v>
                </c:pt>
                <c:pt idx="25">
                  <c:v>-23.064460538259304</c:v>
                </c:pt>
                <c:pt idx="26">
                  <c:v>-59.174240366633732</c:v>
                </c:pt>
                <c:pt idx="27">
                  <c:v>-58.414212945491542</c:v>
                </c:pt>
                <c:pt idx="28" formatCode="0.00">
                  <c:v>19.743012485407316</c:v>
                </c:pt>
                <c:pt idx="29" formatCode="0.00">
                  <c:v>-30.446323480955016</c:v>
                </c:pt>
                <c:pt idx="30" formatCode="0.00">
                  <c:v>-43.042027482643405</c:v>
                </c:pt>
                <c:pt idx="31" formatCode="0.00">
                  <c:v>-39.615269428098692</c:v>
                </c:pt>
                <c:pt idx="32" formatCode="0.00">
                  <c:v>-15.571805633484969</c:v>
                </c:pt>
                <c:pt idx="33" formatCode="0.00">
                  <c:v>-7.0627274611490334</c:v>
                </c:pt>
                <c:pt idx="34" formatCode="0.00">
                  <c:v>-21.258228840455875</c:v>
                </c:pt>
                <c:pt idx="35" formatCode="0.00">
                  <c:v>-49.818282242622843</c:v>
                </c:pt>
              </c:numCache>
            </c:numRef>
          </c:val>
        </c:ser>
        <c:overlap val="100"/>
        <c:axId val="201432064"/>
        <c:axId val="201458432"/>
      </c:barChart>
      <c:lineChart>
        <c:grouping val="standard"/>
        <c:ser>
          <c:idx val="4"/>
          <c:order val="4"/>
          <c:tx>
            <c:strRef>
              <c:f>'c3-18'!$F$13</c:f>
              <c:strCache>
                <c:ptCount val="1"/>
                <c:pt idx="0">
                  <c:v>Net flow, total domestic loans</c:v>
                </c:pt>
              </c:strCache>
            </c:strRef>
          </c:tx>
          <c:spPr>
            <a:ln w="25400">
              <a:solidFill>
                <a:sysClr val="windowText" lastClr="000000"/>
              </a:solidFill>
            </a:ln>
          </c:spPr>
          <c:marker>
            <c:symbol val="none"/>
          </c:marker>
          <c:cat>
            <c:numRef>
              <c:f>[0]!_c316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16_netflow</c:f>
              <c:numCache>
                <c:formatCode>#,##0.00</c:formatCode>
                <c:ptCount val="36"/>
                <c:pt idx="0">
                  <c:v>130.09851124617171</c:v>
                </c:pt>
                <c:pt idx="1">
                  <c:v>253.86304241309426</c:v>
                </c:pt>
                <c:pt idx="2">
                  <c:v>279.31151635523929</c:v>
                </c:pt>
                <c:pt idx="3">
                  <c:v>299.3330781759953</c:v>
                </c:pt>
                <c:pt idx="4">
                  <c:v>180.7454780520718</c:v>
                </c:pt>
                <c:pt idx="5">
                  <c:v>320.31479243970807</c:v>
                </c:pt>
                <c:pt idx="6">
                  <c:v>341.61346440468708</c:v>
                </c:pt>
                <c:pt idx="7">
                  <c:v>313.62185205435929</c:v>
                </c:pt>
                <c:pt idx="8">
                  <c:v>269.46872054855396</c:v>
                </c:pt>
                <c:pt idx="9">
                  <c:v>363.52276931872132</c:v>
                </c:pt>
                <c:pt idx="10">
                  <c:v>415.92553940944958</c:v>
                </c:pt>
                <c:pt idx="11">
                  <c:v>360.18663305447365</c:v>
                </c:pt>
                <c:pt idx="12">
                  <c:v>327.1449019616673</c:v>
                </c:pt>
                <c:pt idx="13">
                  <c:v>360.93463976406099</c:v>
                </c:pt>
                <c:pt idx="14">
                  <c:v>383.43661323175616</c:v>
                </c:pt>
                <c:pt idx="15">
                  <c:v>204.50464172748667</c:v>
                </c:pt>
                <c:pt idx="16">
                  <c:v>-12.62284927445161</c:v>
                </c:pt>
                <c:pt idx="17">
                  <c:v>-16.759697549342789</c:v>
                </c:pt>
                <c:pt idx="18">
                  <c:v>-23.525734917197315</c:v>
                </c:pt>
                <c:pt idx="19">
                  <c:v>-60.164179680935895</c:v>
                </c:pt>
                <c:pt idx="20">
                  <c:v>-43.12309132581742</c:v>
                </c:pt>
                <c:pt idx="21">
                  <c:v>-90.179251986468316</c:v>
                </c:pt>
                <c:pt idx="22">
                  <c:v>-75.989972078821793</c:v>
                </c:pt>
                <c:pt idx="23">
                  <c:v>-164.60713101481099</c:v>
                </c:pt>
                <c:pt idx="24">
                  <c:v>-140.12073644931996</c:v>
                </c:pt>
                <c:pt idx="25">
                  <c:v>-97.95825361197717</c:v>
                </c:pt>
                <c:pt idx="26">
                  <c:v>-126.7253619671018</c:v>
                </c:pt>
                <c:pt idx="27">
                  <c:v>-702.40967853069162</c:v>
                </c:pt>
                <c:pt idx="28" formatCode="0.00">
                  <c:v>-613.64308887447805</c:v>
                </c:pt>
                <c:pt idx="29" formatCode="0.00">
                  <c:v>-116.90422557465021</c:v>
                </c:pt>
                <c:pt idx="30" formatCode="0.00">
                  <c:v>-160.42705211676076</c:v>
                </c:pt>
                <c:pt idx="31" formatCode="0.00">
                  <c:v>-184.48165135720936</c:v>
                </c:pt>
                <c:pt idx="32" formatCode="0.00">
                  <c:v>-151.10439699689206</c:v>
                </c:pt>
                <c:pt idx="33" formatCode="0.00">
                  <c:v>-132.31942144877883</c:v>
                </c:pt>
                <c:pt idx="34" formatCode="0.00">
                  <c:v>-124.58971439142105</c:v>
                </c:pt>
                <c:pt idx="35" formatCode="0.00">
                  <c:v>-178.53563296129167</c:v>
                </c:pt>
              </c:numCache>
            </c:numRef>
          </c:val>
        </c:ser>
        <c:marker val="1"/>
        <c:axId val="201462528"/>
        <c:axId val="201460352"/>
      </c:lineChart>
      <c:catAx>
        <c:axId val="201432064"/>
        <c:scaling>
          <c:orientation val="minMax"/>
        </c:scaling>
        <c:axPos val="b"/>
        <c:numFmt formatCode="yyyy" sourceLinked="0"/>
        <c:tickLblPos val="low"/>
        <c:spPr>
          <a:ln>
            <a:solidFill>
              <a:schemeClr val="bg1">
                <a:lumMod val="65000"/>
              </a:schemeClr>
            </a:solidFill>
          </a:ln>
        </c:spPr>
        <c:txPr>
          <a:bodyPr rot="0" vert="horz"/>
          <a:lstStyle/>
          <a:p>
            <a:pPr>
              <a:defRPr sz="900" b="0">
                <a:latin typeface="Calibri"/>
                <a:ea typeface="Calibri"/>
                <a:cs typeface="Calibri"/>
              </a:defRPr>
            </a:pPr>
            <a:endParaRPr lang="hu-HU"/>
          </a:p>
        </c:txPr>
        <c:crossAx val="201458432"/>
        <c:crosses val="autoZero"/>
        <c:lblAlgn val="ctr"/>
        <c:lblOffset val="100"/>
        <c:tickLblSkip val="4"/>
        <c:tickMarkSkip val="4"/>
      </c:catAx>
      <c:valAx>
        <c:axId val="201458432"/>
        <c:scaling>
          <c:orientation val="minMax"/>
          <c:max val="600"/>
          <c:min val="-800"/>
        </c:scaling>
        <c:axPos val="l"/>
        <c:majorGridlines>
          <c:spPr>
            <a:ln>
              <a:solidFill>
                <a:srgbClr val="BFBFBF"/>
              </a:solidFill>
              <a:prstDash val="sysDash"/>
            </a:ln>
          </c:spPr>
        </c:majorGridlines>
        <c:title>
          <c:tx>
            <c:rich>
              <a:bodyPr rot="0" vert="horz"/>
              <a:lstStyle/>
              <a:p>
                <a:pPr>
                  <a:defRPr sz="900"/>
                </a:pPr>
                <a:r>
                  <a:rPr lang="hu-HU" sz="900"/>
                  <a:t>HUF billion</a:t>
                </a:r>
              </a:p>
            </c:rich>
          </c:tx>
          <c:layout>
            <c:manualLayout>
              <c:xMode val="edge"/>
              <c:yMode val="edge"/>
              <c:x val="9.5066081871344993E-2"/>
              <c:y val="1.6164095371669234E-3"/>
            </c:manualLayout>
          </c:layout>
        </c:title>
        <c:numFmt formatCode="#,##0" sourceLinked="0"/>
        <c:tickLblPos val="nextTo"/>
        <c:txPr>
          <a:bodyPr/>
          <a:lstStyle/>
          <a:p>
            <a:pPr>
              <a:defRPr sz="900" b="0">
                <a:latin typeface="Calibri"/>
                <a:ea typeface="Calibri"/>
                <a:cs typeface="Calibri"/>
              </a:defRPr>
            </a:pPr>
            <a:endParaRPr lang="hu-HU"/>
          </a:p>
        </c:txPr>
        <c:crossAx val="201432064"/>
        <c:crosses val="autoZero"/>
        <c:crossBetween val="between"/>
        <c:majorUnit val="200"/>
      </c:valAx>
      <c:valAx>
        <c:axId val="201460352"/>
        <c:scaling>
          <c:orientation val="minMax"/>
          <c:max val="600"/>
          <c:min val="-800"/>
        </c:scaling>
        <c:axPos val="r"/>
        <c:title>
          <c:tx>
            <c:rich>
              <a:bodyPr rot="0" vert="horz"/>
              <a:lstStyle/>
              <a:p>
                <a:pPr>
                  <a:defRPr sz="900"/>
                </a:pPr>
                <a:r>
                  <a:rPr lang="hu-HU" sz="900"/>
                  <a:t>HUF billion</a:t>
                </a:r>
                <a:endParaRPr lang="en-US" sz="900"/>
              </a:p>
            </c:rich>
          </c:tx>
          <c:layout>
            <c:manualLayout>
              <c:xMode val="edge"/>
              <c:yMode val="edge"/>
              <c:x val="0.73557670715852663"/>
              <c:y val="4.0904983488382965E-3"/>
            </c:manualLayout>
          </c:layout>
        </c:title>
        <c:numFmt formatCode="#,##0" sourceLinked="0"/>
        <c:tickLblPos val="nextTo"/>
        <c:txPr>
          <a:bodyPr/>
          <a:lstStyle/>
          <a:p>
            <a:pPr>
              <a:defRPr sz="900"/>
            </a:pPr>
            <a:endParaRPr lang="hu-HU"/>
          </a:p>
        </c:txPr>
        <c:crossAx val="201462528"/>
        <c:crosses val="max"/>
        <c:crossBetween val="between"/>
        <c:majorUnit val="200"/>
      </c:valAx>
      <c:catAx>
        <c:axId val="201462528"/>
        <c:scaling>
          <c:orientation val="minMax"/>
        </c:scaling>
        <c:delete val="1"/>
        <c:axPos val="b"/>
        <c:numFmt formatCode="yyyy/mm/dd" sourceLinked="1"/>
        <c:tickLblPos val="none"/>
        <c:crossAx val="201460352"/>
        <c:crosses val="autoZero"/>
        <c:lblAlgn val="ctr"/>
        <c:lblOffset val="100"/>
      </c:catAx>
      <c:spPr>
        <a:noFill/>
      </c:spPr>
    </c:plotArea>
    <c:legend>
      <c:legendPos val="b"/>
      <c:layout>
        <c:manualLayout>
          <c:xMode val="edge"/>
          <c:yMode val="edge"/>
          <c:x val="0"/>
          <c:y val="0.74993883495413016"/>
          <c:w val="1"/>
          <c:h val="0.24920465804714159"/>
        </c:manualLayout>
      </c:layout>
      <c:spPr>
        <a:noFill/>
        <a:ln>
          <a:noFill/>
        </a:ln>
      </c:spPr>
      <c:txPr>
        <a:bodyPr/>
        <a:lstStyle/>
        <a:p>
          <a:pPr>
            <a:defRPr sz="900"/>
          </a:pPr>
          <a:endParaRPr lang="hu-HU"/>
        </a:p>
      </c:txPr>
    </c:legend>
    <c:plotVisOnly val="1"/>
    <c:dispBlanksAs val="gap"/>
  </c:chart>
  <c:spPr>
    <a:noFill/>
    <a:ln w="3175">
      <a:solidFill>
        <a:srgbClr val="BFBFBF"/>
      </a:solidFill>
      <a:prstDash val="solid"/>
    </a:ln>
  </c:spPr>
  <c:txPr>
    <a:bodyPr/>
    <a:lstStyle/>
    <a:p>
      <a:pPr>
        <a:defRPr sz="16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0.12682314150183896"/>
          <c:y val="3.7015294321626292E-2"/>
          <c:w val="0.85461913037192405"/>
          <c:h val="0.6159793610471419"/>
        </c:manualLayout>
      </c:layout>
      <c:lineChart>
        <c:grouping val="standard"/>
        <c:ser>
          <c:idx val="0"/>
          <c:order val="0"/>
          <c:spPr>
            <a:ln>
              <a:solidFill>
                <a:schemeClr val="accent6">
                  <a:lumMod val="50000"/>
                </a:schemeClr>
              </a:solidFill>
            </a:ln>
          </c:spPr>
          <c:marker>
            <c:symbol val="circle"/>
            <c:size val="5"/>
            <c:spPr>
              <a:solidFill>
                <a:schemeClr val="accent6">
                  <a:lumMod val="50000"/>
                </a:schemeClr>
              </a:solidFill>
              <a:ln>
                <a:solidFill>
                  <a:schemeClr val="accent6">
                    <a:lumMod val="50000"/>
                  </a:schemeClr>
                </a:solidFill>
              </a:ln>
            </c:spPr>
          </c:marker>
          <c:cat>
            <c:multiLvlStrRef>
              <c:f>'c3-19'!$C$9:$AY$10</c:f>
              <c:multiLvlStrCache>
                <c:ptCount val="49"/>
                <c:lvl>
                  <c:pt idx="1">
                    <c:v>2012. I.</c:v>
                  </c:pt>
                  <c:pt idx="3">
                    <c:v>2012. III.</c:v>
                  </c:pt>
                  <c:pt idx="5">
                    <c:v>2013. I.</c:v>
                  </c:pt>
                  <c:pt idx="7">
                    <c:v>2013. III.</c:v>
                  </c:pt>
                  <c:pt idx="11">
                    <c:v>2012. I.</c:v>
                  </c:pt>
                  <c:pt idx="13">
                    <c:v>2012. III.</c:v>
                  </c:pt>
                  <c:pt idx="15">
                    <c:v>2013. I.</c:v>
                  </c:pt>
                  <c:pt idx="17">
                    <c:v>2013. III.</c:v>
                  </c:pt>
                  <c:pt idx="21">
                    <c:v>2012. I.</c:v>
                  </c:pt>
                  <c:pt idx="23">
                    <c:v>2012. III.</c:v>
                  </c:pt>
                  <c:pt idx="25">
                    <c:v>2013. I.</c:v>
                  </c:pt>
                  <c:pt idx="27">
                    <c:v>2013. III.</c:v>
                  </c:pt>
                  <c:pt idx="31">
                    <c:v>2012. I.</c:v>
                  </c:pt>
                  <c:pt idx="33">
                    <c:v>2012. III.</c:v>
                  </c:pt>
                  <c:pt idx="35">
                    <c:v>2013. I.</c:v>
                  </c:pt>
                  <c:pt idx="37">
                    <c:v>2013. III.</c:v>
                  </c:pt>
                  <c:pt idx="41">
                    <c:v>2012. I.</c:v>
                  </c:pt>
                  <c:pt idx="43">
                    <c:v>2012. III.</c:v>
                  </c:pt>
                  <c:pt idx="45">
                    <c:v>2013. I.</c:v>
                  </c:pt>
                  <c:pt idx="47">
                    <c:v>2013. III.</c:v>
                  </c:pt>
                  <c:pt idx="48">
                    <c:v> </c:v>
                  </c:pt>
                </c:lvl>
                <c:lvl>
                  <c:pt idx="0">
                    <c:v>Exportáló vállalatok</c:v>
                  </c:pt>
                  <c:pt idx="10">
                    <c:v>Nem exportáló vállalatok</c:v>
                  </c:pt>
                  <c:pt idx="20">
                    <c:v>Szűk állam</c:v>
                  </c:pt>
                  <c:pt idx="30">
                    <c:v>Kvázifiskális kör</c:v>
                  </c:pt>
                  <c:pt idx="40">
                    <c:v>Lakosság</c:v>
                  </c:pt>
                </c:lvl>
              </c:multiLvlStrCache>
            </c:multiLvlStrRef>
          </c:cat>
          <c:val>
            <c:numRef>
              <c:f>'c3-19'!$C$11:$AY$11</c:f>
              <c:numCache>
                <c:formatCode>0.0</c:formatCode>
                <c:ptCount val="49"/>
                <c:pt idx="1">
                  <c:v>5.2704410453321282</c:v>
                </c:pt>
                <c:pt idx="2">
                  <c:v>1.9802144877077623</c:v>
                </c:pt>
                <c:pt idx="3">
                  <c:v>3.1927923610718181</c:v>
                </c:pt>
                <c:pt idx="4">
                  <c:v>3.4729986393840346</c:v>
                </c:pt>
                <c:pt idx="5" formatCode="General">
                  <c:v>-12.502854337556624</c:v>
                </c:pt>
                <c:pt idx="6">
                  <c:v>2.5234506490174544</c:v>
                </c:pt>
                <c:pt idx="7">
                  <c:v>16.564256255773131</c:v>
                </c:pt>
                <c:pt idx="8">
                  <c:v>9.1533217083589395</c:v>
                </c:pt>
                <c:pt idx="11">
                  <c:v>-1.1028490487773215</c:v>
                </c:pt>
                <c:pt idx="12">
                  <c:v>14.281441135725551</c:v>
                </c:pt>
                <c:pt idx="13">
                  <c:v>-4.1744648675318263</c:v>
                </c:pt>
                <c:pt idx="14">
                  <c:v>-11.874696347157382</c:v>
                </c:pt>
                <c:pt idx="15">
                  <c:v>-7.5423550430109172</c:v>
                </c:pt>
                <c:pt idx="16">
                  <c:v>-6.8622412611165355</c:v>
                </c:pt>
                <c:pt idx="17">
                  <c:v>11.398318788954596</c:v>
                </c:pt>
                <c:pt idx="18">
                  <c:v>8.6712730270736653</c:v>
                </c:pt>
                <c:pt idx="21">
                  <c:v>-21.088490857680874</c:v>
                </c:pt>
                <c:pt idx="22">
                  <c:v>-24.526448642703027</c:v>
                </c:pt>
                <c:pt idx="23">
                  <c:v>-23.889784492928239</c:v>
                </c:pt>
                <c:pt idx="24">
                  <c:v>-13.19184980569552</c:v>
                </c:pt>
                <c:pt idx="25">
                  <c:v>8.3438696653879951</c:v>
                </c:pt>
                <c:pt idx="26">
                  <c:v>19.008078969089137</c:v>
                </c:pt>
                <c:pt idx="27">
                  <c:v>14.694784204850237</c:v>
                </c:pt>
                <c:pt idx="28">
                  <c:v>29.598376711355044</c:v>
                </c:pt>
                <c:pt idx="31">
                  <c:v>-19.735674183801429</c:v>
                </c:pt>
                <c:pt idx="32">
                  <c:v>-13.009333821245232</c:v>
                </c:pt>
                <c:pt idx="33">
                  <c:v>2.4006919672585894</c:v>
                </c:pt>
                <c:pt idx="34">
                  <c:v>-17.842115157787799</c:v>
                </c:pt>
                <c:pt idx="35">
                  <c:v>-1.0352663422730579</c:v>
                </c:pt>
                <c:pt idx="36">
                  <c:v>17.722818842221944</c:v>
                </c:pt>
                <c:pt idx="37">
                  <c:v>10.880588572784966</c:v>
                </c:pt>
                <c:pt idx="38">
                  <c:v>36.073002595181507</c:v>
                </c:pt>
                <c:pt idx="41">
                  <c:v>-9.3045496041520579</c:v>
                </c:pt>
                <c:pt idx="42">
                  <c:v>-4.1203769736454916</c:v>
                </c:pt>
                <c:pt idx="43">
                  <c:v>-1.4036990106529998</c:v>
                </c:pt>
                <c:pt idx="44">
                  <c:v>-6</c:v>
                </c:pt>
                <c:pt idx="45" formatCode="General">
                  <c:v>-19.700000000000003</c:v>
                </c:pt>
                <c:pt idx="46" formatCode="General">
                  <c:v>-8.2000000000000028</c:v>
                </c:pt>
                <c:pt idx="47" formatCode="General">
                  <c:v>-12.103414163476529</c:v>
                </c:pt>
                <c:pt idx="48" formatCode="General">
                  <c:v>-9.2507271836921063</c:v>
                </c:pt>
              </c:numCache>
            </c:numRef>
          </c:val>
        </c:ser>
        <c:marker val="1"/>
        <c:axId val="201499392"/>
        <c:axId val="201500928"/>
      </c:lineChart>
      <c:catAx>
        <c:axId val="201499392"/>
        <c:scaling>
          <c:orientation val="minMax"/>
        </c:scaling>
        <c:axPos val="b"/>
        <c:majorTickMark val="none"/>
        <c:tickLblPos val="low"/>
        <c:crossAx val="201500928"/>
        <c:crosses val="autoZero"/>
        <c:auto val="1"/>
        <c:lblAlgn val="ctr"/>
        <c:lblOffset val="100"/>
        <c:tickLblSkip val="1"/>
      </c:catAx>
      <c:valAx>
        <c:axId val="201500928"/>
        <c:scaling>
          <c:orientation val="minMax"/>
        </c:scaling>
        <c:axPos val="l"/>
        <c:majorGridlines>
          <c:spPr>
            <a:ln>
              <a:prstDash val="sysDash"/>
            </a:ln>
          </c:spPr>
        </c:majorGridlines>
        <c:title>
          <c:tx>
            <c:rich>
              <a:bodyPr rot="-5400000" vert="horz"/>
              <a:lstStyle/>
              <a:p>
                <a:pPr>
                  <a:defRPr/>
                </a:pPr>
                <a:r>
                  <a:rPr lang="hu-HU" b="0"/>
                  <a:t>Éves változás (%)</a:t>
                </a:r>
              </a:p>
            </c:rich>
          </c:tx>
          <c:layout>
            <c:manualLayout>
              <c:xMode val="edge"/>
              <c:yMode val="edge"/>
              <c:x val="2.7877911430778265E-3"/>
              <c:y val="0.14653203289513175"/>
            </c:manualLayout>
          </c:layout>
        </c:title>
        <c:numFmt formatCode="General" sourceLinked="1"/>
        <c:tickLblPos val="nextTo"/>
        <c:crossAx val="201499392"/>
        <c:crosses val="autoZero"/>
        <c:crossBetween val="between"/>
      </c:valAx>
    </c:plotArea>
    <c:plotVisOnly val="1"/>
    <c:dispBlanksAs val="gap"/>
  </c:chart>
  <c:spPr>
    <a:ln>
      <a:solidFill>
        <a:schemeClr val="bg1">
          <a:lumMod val="75000"/>
        </a:schemeClr>
      </a:solidFill>
    </a:ln>
  </c:spPr>
  <c:txPr>
    <a:bodyPr/>
    <a:lstStyle/>
    <a:p>
      <a:pPr>
        <a:defRPr sz="900"/>
      </a:pPr>
      <a:endParaRPr lang="hu-HU"/>
    </a:p>
  </c:txPr>
  <c:printSettings>
    <c:headerFooter/>
    <c:pageMargins b="0.75000000000000444" l="0.70000000000000062" r="0.70000000000000062" t="0.75000000000000444" header="0.30000000000000032" footer="0.30000000000000032"/>
    <c:pageSetup/>
  </c:printSettings>
  <c:userShapes r:id="rId1"/>
</c:chartSpace>
</file>

<file path=xl/charts/chart42.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0.12682314150183896"/>
          <c:y val="2.7143713227282651E-2"/>
          <c:w val="0.85461913037192405"/>
          <c:h val="0.63080503066339866"/>
        </c:manualLayout>
      </c:layout>
      <c:lineChart>
        <c:grouping val="standard"/>
        <c:ser>
          <c:idx val="0"/>
          <c:order val="0"/>
          <c:spPr>
            <a:ln>
              <a:solidFill>
                <a:schemeClr val="accent6">
                  <a:lumMod val="50000"/>
                </a:schemeClr>
              </a:solidFill>
            </a:ln>
          </c:spPr>
          <c:marker>
            <c:symbol val="circle"/>
            <c:size val="5"/>
            <c:spPr>
              <a:solidFill>
                <a:schemeClr val="accent6">
                  <a:lumMod val="50000"/>
                </a:schemeClr>
              </a:solidFill>
              <a:ln>
                <a:solidFill>
                  <a:schemeClr val="accent6">
                    <a:lumMod val="50000"/>
                  </a:schemeClr>
                </a:solidFill>
              </a:ln>
            </c:spPr>
          </c:marker>
          <c:cat>
            <c:multiLvlStrRef>
              <c:f>'c3-19'!$C$14:$AY$15</c:f>
              <c:multiLvlStrCache>
                <c:ptCount val="49"/>
                <c:lvl>
                  <c:pt idx="1">
                    <c:v>2012Q1</c:v>
                  </c:pt>
                  <c:pt idx="3">
                    <c:v>2012Q3</c:v>
                  </c:pt>
                  <c:pt idx="5">
                    <c:v>2013Q1</c:v>
                  </c:pt>
                  <c:pt idx="7">
                    <c:v>2013Q3</c:v>
                  </c:pt>
                  <c:pt idx="11">
                    <c:v>2012Q1</c:v>
                  </c:pt>
                  <c:pt idx="13">
                    <c:v>2012Q3</c:v>
                  </c:pt>
                  <c:pt idx="15">
                    <c:v>2013Q1</c:v>
                  </c:pt>
                  <c:pt idx="17">
                    <c:v>2013Q3</c:v>
                  </c:pt>
                  <c:pt idx="21">
                    <c:v>2012Q1</c:v>
                  </c:pt>
                  <c:pt idx="23">
                    <c:v>2012Q3</c:v>
                  </c:pt>
                  <c:pt idx="25">
                    <c:v>2013Q1</c:v>
                  </c:pt>
                  <c:pt idx="27">
                    <c:v>2013Q3</c:v>
                  </c:pt>
                  <c:pt idx="31">
                    <c:v>2012Q1</c:v>
                  </c:pt>
                  <c:pt idx="33">
                    <c:v>2012Q3</c:v>
                  </c:pt>
                  <c:pt idx="35">
                    <c:v>2013Q1</c:v>
                  </c:pt>
                  <c:pt idx="37">
                    <c:v>2013Q3</c:v>
                  </c:pt>
                  <c:pt idx="41">
                    <c:v>2012Q1</c:v>
                  </c:pt>
                  <c:pt idx="43">
                    <c:v>2012Q3</c:v>
                  </c:pt>
                  <c:pt idx="45">
                    <c:v>2013Q1</c:v>
                  </c:pt>
                  <c:pt idx="47">
                    <c:v>2013Q3</c:v>
                  </c:pt>
                  <c:pt idx="48">
                    <c:v> </c:v>
                  </c:pt>
                </c:lvl>
                <c:lvl>
                  <c:pt idx="0">
                    <c:v>Tradeable</c:v>
                  </c:pt>
                  <c:pt idx="10">
                    <c:v>Non-
tradeable</c:v>
                  </c:pt>
                  <c:pt idx="20">
                    <c:v>Government</c:v>
                  </c:pt>
                  <c:pt idx="30">
                    <c:v>Quasifiscal</c:v>
                  </c:pt>
                  <c:pt idx="40">
                    <c:v>Households</c:v>
                  </c:pt>
                </c:lvl>
              </c:multiLvlStrCache>
            </c:multiLvlStrRef>
          </c:cat>
          <c:val>
            <c:numRef>
              <c:f>'c3-19'!$C$16:$AY$16</c:f>
              <c:numCache>
                <c:formatCode>0.0</c:formatCode>
                <c:ptCount val="49"/>
                <c:pt idx="1">
                  <c:v>5.2704410453321282</c:v>
                </c:pt>
                <c:pt idx="2">
                  <c:v>1.9802144877077623</c:v>
                </c:pt>
                <c:pt idx="3">
                  <c:v>3.1927923610718181</c:v>
                </c:pt>
                <c:pt idx="4">
                  <c:v>3.4729986393840346</c:v>
                </c:pt>
                <c:pt idx="5" formatCode="General">
                  <c:v>-12.502854337556624</c:v>
                </c:pt>
                <c:pt idx="6">
                  <c:v>2.5234506490174544</c:v>
                </c:pt>
                <c:pt idx="7">
                  <c:v>16.564256255773131</c:v>
                </c:pt>
                <c:pt idx="8">
                  <c:v>9.1533217083589395</c:v>
                </c:pt>
                <c:pt idx="11">
                  <c:v>-1.1028490487773215</c:v>
                </c:pt>
                <c:pt idx="12">
                  <c:v>14.281441135725551</c:v>
                </c:pt>
                <c:pt idx="13">
                  <c:v>-4.1744648675318263</c:v>
                </c:pt>
                <c:pt idx="14">
                  <c:v>-11.874696347157382</c:v>
                </c:pt>
                <c:pt idx="15">
                  <c:v>-7.5423550430109172</c:v>
                </c:pt>
                <c:pt idx="16">
                  <c:v>-6.8622412611165355</c:v>
                </c:pt>
                <c:pt idx="17">
                  <c:v>11.398318788954596</c:v>
                </c:pt>
                <c:pt idx="18">
                  <c:v>8.6712730270736653</c:v>
                </c:pt>
                <c:pt idx="21">
                  <c:v>-21.088490857680874</c:v>
                </c:pt>
                <c:pt idx="22">
                  <c:v>-24.526448642703027</c:v>
                </c:pt>
                <c:pt idx="23">
                  <c:v>-23.889784492928239</c:v>
                </c:pt>
                <c:pt idx="24">
                  <c:v>-13.19184980569552</c:v>
                </c:pt>
                <c:pt idx="25">
                  <c:v>8.3438696653879951</c:v>
                </c:pt>
                <c:pt idx="26">
                  <c:v>19.008078969089137</c:v>
                </c:pt>
                <c:pt idx="27">
                  <c:v>14.694784204850237</c:v>
                </c:pt>
                <c:pt idx="28">
                  <c:v>29.598376711355044</c:v>
                </c:pt>
                <c:pt idx="31">
                  <c:v>-19.735674183801429</c:v>
                </c:pt>
                <c:pt idx="32">
                  <c:v>-13.009333821245232</c:v>
                </c:pt>
                <c:pt idx="33">
                  <c:v>2.4006919672585894</c:v>
                </c:pt>
                <c:pt idx="34">
                  <c:v>-17.842115157787799</c:v>
                </c:pt>
                <c:pt idx="35">
                  <c:v>-1.0352663422730579</c:v>
                </c:pt>
                <c:pt idx="36">
                  <c:v>17.722818842221944</c:v>
                </c:pt>
                <c:pt idx="37">
                  <c:v>10.880588572784966</c:v>
                </c:pt>
                <c:pt idx="38">
                  <c:v>36.073002595181507</c:v>
                </c:pt>
                <c:pt idx="41">
                  <c:v>-9.3045496041520579</c:v>
                </c:pt>
                <c:pt idx="42">
                  <c:v>-4.1203769736454916</c:v>
                </c:pt>
                <c:pt idx="43">
                  <c:v>-1.4036990106529998</c:v>
                </c:pt>
                <c:pt idx="44">
                  <c:v>-6</c:v>
                </c:pt>
                <c:pt idx="45" formatCode="General">
                  <c:v>-19.700000000000003</c:v>
                </c:pt>
                <c:pt idx="46" formatCode="General">
                  <c:v>-8.2000000000000028</c:v>
                </c:pt>
                <c:pt idx="47" formatCode="General">
                  <c:v>-12.103414163476529</c:v>
                </c:pt>
                <c:pt idx="48" formatCode="General">
                  <c:v>-9.2507271836921063</c:v>
                </c:pt>
              </c:numCache>
            </c:numRef>
          </c:val>
        </c:ser>
        <c:marker val="1"/>
        <c:axId val="201627520"/>
        <c:axId val="201629056"/>
      </c:lineChart>
      <c:catAx>
        <c:axId val="201627520"/>
        <c:scaling>
          <c:orientation val="minMax"/>
        </c:scaling>
        <c:axPos val="b"/>
        <c:majorTickMark val="none"/>
        <c:tickLblPos val="low"/>
        <c:txPr>
          <a:bodyPr/>
          <a:lstStyle/>
          <a:p>
            <a:pPr>
              <a:defRPr sz="800"/>
            </a:pPr>
            <a:endParaRPr lang="hu-HU"/>
          </a:p>
        </c:txPr>
        <c:crossAx val="201629056"/>
        <c:crosses val="autoZero"/>
        <c:auto val="1"/>
        <c:lblAlgn val="ctr"/>
        <c:lblOffset val="100"/>
        <c:tickLblSkip val="1"/>
      </c:catAx>
      <c:valAx>
        <c:axId val="201629056"/>
        <c:scaling>
          <c:orientation val="minMax"/>
        </c:scaling>
        <c:axPos val="l"/>
        <c:majorGridlines>
          <c:spPr>
            <a:ln>
              <a:prstDash val="sysDash"/>
            </a:ln>
          </c:spPr>
        </c:majorGridlines>
        <c:title>
          <c:tx>
            <c:rich>
              <a:bodyPr rot="-5400000" vert="horz"/>
              <a:lstStyle/>
              <a:p>
                <a:pPr>
                  <a:defRPr/>
                </a:pPr>
                <a:r>
                  <a:rPr lang="hu-HU" b="0"/>
                  <a:t>Annual change (per cent)</a:t>
                </a:r>
              </a:p>
            </c:rich>
          </c:tx>
          <c:layout>
            <c:manualLayout>
              <c:xMode val="edge"/>
              <c:yMode val="edge"/>
              <c:x val="2.7877911430778291E-3"/>
              <c:y val="0.14653203289513186"/>
            </c:manualLayout>
          </c:layout>
        </c:title>
        <c:numFmt formatCode="0" sourceLinked="0"/>
        <c:tickLblPos val="nextTo"/>
        <c:crossAx val="201627520"/>
        <c:crosses val="autoZero"/>
        <c:crossBetween val="between"/>
      </c:valAx>
    </c:plotArea>
    <c:plotVisOnly val="1"/>
    <c:dispBlanksAs val="gap"/>
  </c:chart>
  <c:spPr>
    <a:ln>
      <a:solidFill>
        <a:schemeClr val="bg1">
          <a:lumMod val="75000"/>
        </a:schemeClr>
      </a:solidFill>
    </a:ln>
  </c:spPr>
  <c:txPr>
    <a:bodyPr/>
    <a:lstStyle/>
    <a:p>
      <a:pPr>
        <a:defRPr sz="900"/>
      </a:pPr>
      <a:endParaRPr lang="hu-HU"/>
    </a:p>
  </c:txPr>
  <c:printSettings>
    <c:headerFooter/>
    <c:pageMargins b="0.75000000000000466" l="0.70000000000000062" r="0.70000000000000062" t="0.75000000000000466" header="0.30000000000000032" footer="0.30000000000000032"/>
    <c:pageSetup/>
  </c:printSettings>
  <c:userShapes r:id="rId1"/>
</c:chartSpace>
</file>

<file path=xl/charts/chart43.xml><?xml version="1.0" encoding="utf-8"?>
<c:chartSpace xmlns:c="http://schemas.openxmlformats.org/drawingml/2006/chart" xmlns:a="http://schemas.openxmlformats.org/drawingml/2006/main" xmlns:r="http://schemas.openxmlformats.org/officeDocument/2006/relationships">
  <c:lang val="hu-HU"/>
  <c:chart>
    <c:autoTitleDeleted val="1"/>
    <c:plotArea>
      <c:layout>
        <c:manualLayout>
          <c:layoutTarget val="inner"/>
          <c:xMode val="edge"/>
          <c:yMode val="edge"/>
          <c:x val="0.10437927690465859"/>
          <c:y val="8.0168692535454389E-2"/>
          <c:w val="0.75939480300869999"/>
          <c:h val="0.68756817827645256"/>
        </c:manualLayout>
      </c:layout>
      <c:lineChart>
        <c:grouping val="standard"/>
        <c:ser>
          <c:idx val="0"/>
          <c:order val="0"/>
          <c:tx>
            <c:strRef>
              <c:f>'c3-20'!$B$10</c:f>
              <c:strCache>
                <c:ptCount val="1"/>
                <c:pt idx="0">
                  <c:v>Átadott lakások</c:v>
                </c:pt>
              </c:strCache>
            </c:strRef>
          </c:tx>
          <c:spPr>
            <a:ln w="28575">
              <a:solidFill>
                <a:schemeClr val="accent5"/>
              </a:solidFill>
            </a:ln>
          </c:spPr>
          <c:marker>
            <c:symbol val="triangle"/>
            <c:size val="5"/>
            <c:spPr>
              <a:solidFill>
                <a:srgbClr val="002060"/>
              </a:solidFill>
              <a:ln>
                <a:solidFill>
                  <a:srgbClr val="002060"/>
                </a:solidFill>
              </a:ln>
            </c:spPr>
          </c:marker>
          <c:cat>
            <c:numRef>
              <c:f>[0]!_c319_datum</c:f>
              <c:numCache>
                <c:formatCode>yyyy/mm/dd</c:formatCode>
                <c:ptCount val="84"/>
                <c:pt idx="0">
                  <c:v>33970</c:v>
                </c:pt>
                <c:pt idx="1">
                  <c:v>34060</c:v>
                </c:pt>
                <c:pt idx="2">
                  <c:v>34151</c:v>
                </c:pt>
                <c:pt idx="3">
                  <c:v>34243</c:v>
                </c:pt>
                <c:pt idx="4">
                  <c:v>34335</c:v>
                </c:pt>
                <c:pt idx="5">
                  <c:v>34425</c:v>
                </c:pt>
                <c:pt idx="6">
                  <c:v>34516</c:v>
                </c:pt>
                <c:pt idx="7">
                  <c:v>34608</c:v>
                </c:pt>
                <c:pt idx="8">
                  <c:v>34700</c:v>
                </c:pt>
                <c:pt idx="9">
                  <c:v>34790</c:v>
                </c:pt>
                <c:pt idx="10">
                  <c:v>34881</c:v>
                </c:pt>
                <c:pt idx="11">
                  <c:v>34973</c:v>
                </c:pt>
                <c:pt idx="12">
                  <c:v>35065</c:v>
                </c:pt>
                <c:pt idx="13">
                  <c:v>35156</c:v>
                </c:pt>
                <c:pt idx="14">
                  <c:v>35247</c:v>
                </c:pt>
                <c:pt idx="15">
                  <c:v>35339</c:v>
                </c:pt>
                <c:pt idx="16">
                  <c:v>35431</c:v>
                </c:pt>
                <c:pt idx="17">
                  <c:v>35521</c:v>
                </c:pt>
                <c:pt idx="18">
                  <c:v>35612</c:v>
                </c:pt>
                <c:pt idx="19">
                  <c:v>35704</c:v>
                </c:pt>
                <c:pt idx="20">
                  <c:v>35796</c:v>
                </c:pt>
                <c:pt idx="21">
                  <c:v>35886</c:v>
                </c:pt>
                <c:pt idx="22">
                  <c:v>35977</c:v>
                </c:pt>
                <c:pt idx="23">
                  <c:v>36069</c:v>
                </c:pt>
                <c:pt idx="24">
                  <c:v>36161</c:v>
                </c:pt>
                <c:pt idx="25">
                  <c:v>36251</c:v>
                </c:pt>
                <c:pt idx="26">
                  <c:v>36342</c:v>
                </c:pt>
                <c:pt idx="27">
                  <c:v>36434</c:v>
                </c:pt>
                <c:pt idx="28">
                  <c:v>36526</c:v>
                </c:pt>
                <c:pt idx="29">
                  <c:v>36617</c:v>
                </c:pt>
                <c:pt idx="30">
                  <c:v>36708</c:v>
                </c:pt>
                <c:pt idx="31">
                  <c:v>36800</c:v>
                </c:pt>
                <c:pt idx="32">
                  <c:v>36892</c:v>
                </c:pt>
                <c:pt idx="33">
                  <c:v>36982</c:v>
                </c:pt>
                <c:pt idx="34">
                  <c:v>37073</c:v>
                </c:pt>
                <c:pt idx="35">
                  <c:v>37165</c:v>
                </c:pt>
                <c:pt idx="36">
                  <c:v>37257</c:v>
                </c:pt>
                <c:pt idx="37">
                  <c:v>37347</c:v>
                </c:pt>
                <c:pt idx="38">
                  <c:v>37438</c:v>
                </c:pt>
                <c:pt idx="39">
                  <c:v>37530</c:v>
                </c:pt>
                <c:pt idx="40">
                  <c:v>37622</c:v>
                </c:pt>
                <c:pt idx="41">
                  <c:v>37712</c:v>
                </c:pt>
                <c:pt idx="42">
                  <c:v>37803</c:v>
                </c:pt>
                <c:pt idx="43">
                  <c:v>37895</c:v>
                </c:pt>
                <c:pt idx="44">
                  <c:v>37987</c:v>
                </c:pt>
                <c:pt idx="45">
                  <c:v>38078</c:v>
                </c:pt>
                <c:pt idx="46">
                  <c:v>38169</c:v>
                </c:pt>
                <c:pt idx="47">
                  <c:v>38261</c:v>
                </c:pt>
                <c:pt idx="48">
                  <c:v>38353</c:v>
                </c:pt>
                <c:pt idx="49">
                  <c:v>38443</c:v>
                </c:pt>
                <c:pt idx="50">
                  <c:v>38534</c:v>
                </c:pt>
                <c:pt idx="51">
                  <c:v>38626</c:v>
                </c:pt>
                <c:pt idx="52">
                  <c:v>38718</c:v>
                </c:pt>
                <c:pt idx="53">
                  <c:v>38808</c:v>
                </c:pt>
                <c:pt idx="54">
                  <c:v>38899</c:v>
                </c:pt>
                <c:pt idx="55">
                  <c:v>38991</c:v>
                </c:pt>
                <c:pt idx="56">
                  <c:v>39083</c:v>
                </c:pt>
                <c:pt idx="57">
                  <c:v>39173</c:v>
                </c:pt>
                <c:pt idx="58">
                  <c:v>39264</c:v>
                </c:pt>
                <c:pt idx="59">
                  <c:v>39356</c:v>
                </c:pt>
                <c:pt idx="60">
                  <c:v>39448</c:v>
                </c:pt>
                <c:pt idx="61">
                  <c:v>39539</c:v>
                </c:pt>
                <c:pt idx="62">
                  <c:v>39630</c:v>
                </c:pt>
                <c:pt idx="63">
                  <c:v>39722</c:v>
                </c:pt>
                <c:pt idx="64">
                  <c:v>39814</c:v>
                </c:pt>
                <c:pt idx="65">
                  <c:v>39904</c:v>
                </c:pt>
                <c:pt idx="66">
                  <c:v>39995</c:v>
                </c:pt>
                <c:pt idx="67">
                  <c:v>40087</c:v>
                </c:pt>
                <c:pt idx="68">
                  <c:v>40179</c:v>
                </c:pt>
                <c:pt idx="69">
                  <c:v>40269</c:v>
                </c:pt>
                <c:pt idx="70">
                  <c:v>40360</c:v>
                </c:pt>
                <c:pt idx="71">
                  <c:v>40452</c:v>
                </c:pt>
                <c:pt idx="72">
                  <c:v>40544</c:v>
                </c:pt>
                <c:pt idx="73">
                  <c:v>40634</c:v>
                </c:pt>
                <c:pt idx="74">
                  <c:v>40725</c:v>
                </c:pt>
                <c:pt idx="75">
                  <c:v>40817</c:v>
                </c:pt>
                <c:pt idx="76">
                  <c:v>40909</c:v>
                </c:pt>
                <c:pt idx="77">
                  <c:v>41000</c:v>
                </c:pt>
                <c:pt idx="78">
                  <c:v>41091</c:v>
                </c:pt>
                <c:pt idx="79">
                  <c:v>41183</c:v>
                </c:pt>
                <c:pt idx="80">
                  <c:v>41275</c:v>
                </c:pt>
                <c:pt idx="81">
                  <c:v>41365</c:v>
                </c:pt>
                <c:pt idx="82">
                  <c:v>41456</c:v>
                </c:pt>
                <c:pt idx="83">
                  <c:v>41548</c:v>
                </c:pt>
              </c:numCache>
            </c:numRef>
          </c:cat>
          <c:val>
            <c:numRef>
              <c:f>[0]!_c319_puttouse</c:f>
              <c:numCache>
                <c:formatCode>0</c:formatCode>
                <c:ptCount val="84"/>
                <c:pt idx="0">
                  <c:v>5396.1225834673087</c:v>
                </c:pt>
                <c:pt idx="1">
                  <c:v>5349.7459862675378</c:v>
                </c:pt>
                <c:pt idx="2">
                  <c:v>5353.7157448315638</c:v>
                </c:pt>
                <c:pt idx="3">
                  <c:v>5326.7718098242876</c:v>
                </c:pt>
                <c:pt idx="4">
                  <c:v>5354.8783940671292</c:v>
                </c:pt>
                <c:pt idx="5">
                  <c:v>5217.5273617754374</c:v>
                </c:pt>
                <c:pt idx="6">
                  <c:v>5343.5791828512856</c:v>
                </c:pt>
                <c:pt idx="7">
                  <c:v>5393.6455110764955</c:v>
                </c:pt>
                <c:pt idx="8">
                  <c:v>5566.2180233047629</c:v>
                </c:pt>
                <c:pt idx="9">
                  <c:v>6089.1721265406049</c:v>
                </c:pt>
                <c:pt idx="10">
                  <c:v>6087.0048615103697</c:v>
                </c:pt>
                <c:pt idx="11">
                  <c:v>6603.8932766350308</c:v>
                </c:pt>
                <c:pt idx="12">
                  <c:v>6861.5984980920985</c:v>
                </c:pt>
                <c:pt idx="13">
                  <c:v>6960.3811741662194</c:v>
                </c:pt>
                <c:pt idx="14">
                  <c:v>7270.1490434319112</c:v>
                </c:pt>
                <c:pt idx="15">
                  <c:v>7051.0206880652358</c:v>
                </c:pt>
                <c:pt idx="16">
                  <c:v>7148.1992954977632</c:v>
                </c:pt>
                <c:pt idx="17">
                  <c:v>7132.808548594423</c:v>
                </c:pt>
                <c:pt idx="18">
                  <c:v>7029.7899095758958</c:v>
                </c:pt>
                <c:pt idx="19">
                  <c:v>6584.294821638282</c:v>
                </c:pt>
                <c:pt idx="20">
                  <c:v>5877.7475140825663</c:v>
                </c:pt>
                <c:pt idx="21">
                  <c:v>5298.6507043010515</c:v>
                </c:pt>
                <c:pt idx="22">
                  <c:v>4974.0679742342791</c:v>
                </c:pt>
                <c:pt idx="23">
                  <c:v>4686.4838857965697</c:v>
                </c:pt>
                <c:pt idx="24">
                  <c:v>4670.3777805066002</c:v>
                </c:pt>
                <c:pt idx="25">
                  <c:v>4705.6879375756826</c:v>
                </c:pt>
                <c:pt idx="26">
                  <c:v>4614.8547117033067</c:v>
                </c:pt>
                <c:pt idx="27">
                  <c:v>4558.9701424877885</c:v>
                </c:pt>
                <c:pt idx="28">
                  <c:v>4471.6851292861229</c:v>
                </c:pt>
                <c:pt idx="29">
                  <c:v>4669.325210188651</c:v>
                </c:pt>
                <c:pt idx="30">
                  <c:v>4752.6596402154364</c:v>
                </c:pt>
                <c:pt idx="31">
                  <c:v>5672.2850987573529</c:v>
                </c:pt>
                <c:pt idx="32">
                  <c:v>6229.2283863547555</c:v>
                </c:pt>
                <c:pt idx="33">
                  <c:v>6499.5068017290132</c:v>
                </c:pt>
                <c:pt idx="34">
                  <c:v>7298.9291298859844</c:v>
                </c:pt>
                <c:pt idx="35">
                  <c:v>7139.1439121027652</c:v>
                </c:pt>
                <c:pt idx="36">
                  <c:v>7615.852273803449</c:v>
                </c:pt>
                <c:pt idx="37">
                  <c:v>7869.167443243191</c:v>
                </c:pt>
                <c:pt idx="38">
                  <c:v>7503.390580111386</c:v>
                </c:pt>
                <c:pt idx="39">
                  <c:v>7479.301013154346</c:v>
                </c:pt>
                <c:pt idx="40">
                  <c:v>7222.4271160679609</c:v>
                </c:pt>
                <c:pt idx="41">
                  <c:v>7588.7601295440418</c:v>
                </c:pt>
                <c:pt idx="42">
                  <c:v>8308.242466351614</c:v>
                </c:pt>
                <c:pt idx="43">
                  <c:v>9488.1292841072082</c:v>
                </c:pt>
                <c:pt idx="44">
                  <c:v>10461.320676759489</c:v>
                </c:pt>
                <c:pt idx="45">
                  <c:v>10632.577041413635</c:v>
                </c:pt>
                <c:pt idx="46">
                  <c:v>11350.427153389732</c:v>
                </c:pt>
                <c:pt idx="47">
                  <c:v>11303.165463467925</c:v>
                </c:pt>
                <c:pt idx="48">
                  <c:v>10931.775114489701</c:v>
                </c:pt>
                <c:pt idx="49">
                  <c:v>11507.892301602971</c:v>
                </c:pt>
                <c:pt idx="50">
                  <c:v>10867.790887552443</c:v>
                </c:pt>
                <c:pt idx="51">
                  <c:v>9920.2368530887379</c:v>
                </c:pt>
                <c:pt idx="52">
                  <c:v>9890.0545997017507</c:v>
                </c:pt>
                <c:pt idx="53">
                  <c:v>8777.4847187351388</c:v>
                </c:pt>
                <c:pt idx="54">
                  <c:v>7917.32772934477</c:v>
                </c:pt>
                <c:pt idx="55">
                  <c:v>8212.7482136477392</c:v>
                </c:pt>
                <c:pt idx="56">
                  <c:v>7998.0989855341741</c:v>
                </c:pt>
                <c:pt idx="57">
                  <c:v>8287.117505036178</c:v>
                </c:pt>
                <c:pt idx="58">
                  <c:v>8578.074447431396</c:v>
                </c:pt>
                <c:pt idx="59">
                  <c:v>8813.0521045531586</c:v>
                </c:pt>
                <c:pt idx="60">
                  <c:v>8813.522022242294</c:v>
                </c:pt>
                <c:pt idx="61">
                  <c:v>8915.1959723372729</c:v>
                </c:pt>
                <c:pt idx="62">
                  <c:v>10013.138184933459</c:v>
                </c:pt>
                <c:pt idx="63">
                  <c:v>9626.3357319191327</c:v>
                </c:pt>
                <c:pt idx="64">
                  <c:v>9695.0024007508036</c:v>
                </c:pt>
                <c:pt idx="65">
                  <c:v>9641.4901168032811</c:v>
                </c:pt>
                <c:pt idx="66">
                  <c:v>8247.6402449229536</c:v>
                </c:pt>
                <c:pt idx="67">
                  <c:v>7513.4394677611826</c:v>
                </c:pt>
                <c:pt idx="68">
                  <c:v>6742.8605582166119</c:v>
                </c:pt>
                <c:pt idx="69">
                  <c:v>5846.3938081319357</c:v>
                </c:pt>
                <c:pt idx="70">
                  <c:v>5437.6727210984845</c:v>
                </c:pt>
                <c:pt idx="71">
                  <c:v>4803.4967439091097</c:v>
                </c:pt>
                <c:pt idx="72">
                  <c:v>4112.6354347802244</c:v>
                </c:pt>
                <c:pt idx="73">
                  <c:v>3661.7517837716555</c:v>
                </c:pt>
                <c:pt idx="74">
                  <c:v>3272.6355686972543</c:v>
                </c:pt>
                <c:pt idx="75">
                  <c:v>2988.1677207532935</c:v>
                </c:pt>
                <c:pt idx="76">
                  <c:v>3234.2565281468305</c:v>
                </c:pt>
                <c:pt idx="77">
                  <c:v>2771.4542284781278</c:v>
                </c:pt>
                <c:pt idx="78">
                  <c:v>2587.467786525684</c:v>
                </c:pt>
                <c:pt idx="79">
                  <c:v>2359.3665218363994</c:v>
                </c:pt>
                <c:pt idx="80">
                  <c:v>1951.722982542743</c:v>
                </c:pt>
                <c:pt idx="81">
                  <c:v>1961.8458299414845</c:v>
                </c:pt>
                <c:pt idx="82">
                  <c:v>1782.9923254996309</c:v>
                </c:pt>
                <c:pt idx="83">
                  <c:v>1702.7356054406443</c:v>
                </c:pt>
              </c:numCache>
            </c:numRef>
          </c:val>
        </c:ser>
        <c:marker val="1"/>
        <c:axId val="203701632"/>
        <c:axId val="203711616"/>
      </c:lineChart>
      <c:lineChart>
        <c:grouping val="standard"/>
        <c:ser>
          <c:idx val="1"/>
          <c:order val="1"/>
          <c:tx>
            <c:strRef>
              <c:f>'c3-20'!$C$10</c:f>
              <c:strCache>
                <c:ptCount val="1"/>
                <c:pt idx="0">
                  <c:v>Kiadott építési engedélyek</c:v>
                </c:pt>
              </c:strCache>
            </c:strRef>
          </c:tx>
          <c:spPr>
            <a:ln w="28575">
              <a:solidFill>
                <a:srgbClr val="9C0000"/>
              </a:solidFill>
            </a:ln>
          </c:spPr>
          <c:marker>
            <c:symbol val="circle"/>
            <c:size val="5"/>
            <c:spPr>
              <a:solidFill>
                <a:srgbClr val="9C0000"/>
              </a:solidFill>
              <a:ln>
                <a:noFill/>
              </a:ln>
            </c:spPr>
          </c:marker>
          <c:cat>
            <c:numRef>
              <c:f>[0]!_c319_datum</c:f>
              <c:numCache>
                <c:formatCode>yyyy/mm/dd</c:formatCode>
                <c:ptCount val="84"/>
                <c:pt idx="0">
                  <c:v>33970</c:v>
                </c:pt>
                <c:pt idx="1">
                  <c:v>34060</c:v>
                </c:pt>
                <c:pt idx="2">
                  <c:v>34151</c:v>
                </c:pt>
                <c:pt idx="3">
                  <c:v>34243</c:v>
                </c:pt>
                <c:pt idx="4">
                  <c:v>34335</c:v>
                </c:pt>
                <c:pt idx="5">
                  <c:v>34425</c:v>
                </c:pt>
                <c:pt idx="6">
                  <c:v>34516</c:v>
                </c:pt>
                <c:pt idx="7">
                  <c:v>34608</c:v>
                </c:pt>
                <c:pt idx="8">
                  <c:v>34700</c:v>
                </c:pt>
                <c:pt idx="9">
                  <c:v>34790</c:v>
                </c:pt>
                <c:pt idx="10">
                  <c:v>34881</c:v>
                </c:pt>
                <c:pt idx="11">
                  <c:v>34973</c:v>
                </c:pt>
                <c:pt idx="12">
                  <c:v>35065</c:v>
                </c:pt>
                <c:pt idx="13">
                  <c:v>35156</c:v>
                </c:pt>
                <c:pt idx="14">
                  <c:v>35247</c:v>
                </c:pt>
                <c:pt idx="15">
                  <c:v>35339</c:v>
                </c:pt>
                <c:pt idx="16">
                  <c:v>35431</c:v>
                </c:pt>
                <c:pt idx="17">
                  <c:v>35521</c:v>
                </c:pt>
                <c:pt idx="18">
                  <c:v>35612</c:v>
                </c:pt>
                <c:pt idx="19">
                  <c:v>35704</c:v>
                </c:pt>
                <c:pt idx="20">
                  <c:v>35796</c:v>
                </c:pt>
                <c:pt idx="21">
                  <c:v>35886</c:v>
                </c:pt>
                <c:pt idx="22">
                  <c:v>35977</c:v>
                </c:pt>
                <c:pt idx="23">
                  <c:v>36069</c:v>
                </c:pt>
                <c:pt idx="24">
                  <c:v>36161</c:v>
                </c:pt>
                <c:pt idx="25">
                  <c:v>36251</c:v>
                </c:pt>
                <c:pt idx="26">
                  <c:v>36342</c:v>
                </c:pt>
                <c:pt idx="27">
                  <c:v>36434</c:v>
                </c:pt>
                <c:pt idx="28">
                  <c:v>36526</c:v>
                </c:pt>
                <c:pt idx="29">
                  <c:v>36617</c:v>
                </c:pt>
                <c:pt idx="30">
                  <c:v>36708</c:v>
                </c:pt>
                <c:pt idx="31">
                  <c:v>36800</c:v>
                </c:pt>
                <c:pt idx="32">
                  <c:v>36892</c:v>
                </c:pt>
                <c:pt idx="33">
                  <c:v>36982</c:v>
                </c:pt>
                <c:pt idx="34">
                  <c:v>37073</c:v>
                </c:pt>
                <c:pt idx="35">
                  <c:v>37165</c:v>
                </c:pt>
                <c:pt idx="36">
                  <c:v>37257</c:v>
                </c:pt>
                <c:pt idx="37">
                  <c:v>37347</c:v>
                </c:pt>
                <c:pt idx="38">
                  <c:v>37438</c:v>
                </c:pt>
                <c:pt idx="39">
                  <c:v>37530</c:v>
                </c:pt>
                <c:pt idx="40">
                  <c:v>37622</c:v>
                </c:pt>
                <c:pt idx="41">
                  <c:v>37712</c:v>
                </c:pt>
                <c:pt idx="42">
                  <c:v>37803</c:v>
                </c:pt>
                <c:pt idx="43">
                  <c:v>37895</c:v>
                </c:pt>
                <c:pt idx="44">
                  <c:v>37987</c:v>
                </c:pt>
                <c:pt idx="45">
                  <c:v>38078</c:v>
                </c:pt>
                <c:pt idx="46">
                  <c:v>38169</c:v>
                </c:pt>
                <c:pt idx="47">
                  <c:v>38261</c:v>
                </c:pt>
                <c:pt idx="48">
                  <c:v>38353</c:v>
                </c:pt>
                <c:pt idx="49">
                  <c:v>38443</c:v>
                </c:pt>
                <c:pt idx="50">
                  <c:v>38534</c:v>
                </c:pt>
                <c:pt idx="51">
                  <c:v>38626</c:v>
                </c:pt>
                <c:pt idx="52">
                  <c:v>38718</c:v>
                </c:pt>
                <c:pt idx="53">
                  <c:v>38808</c:v>
                </c:pt>
                <c:pt idx="54">
                  <c:v>38899</c:v>
                </c:pt>
                <c:pt idx="55">
                  <c:v>38991</c:v>
                </c:pt>
                <c:pt idx="56">
                  <c:v>39083</c:v>
                </c:pt>
                <c:pt idx="57">
                  <c:v>39173</c:v>
                </c:pt>
                <c:pt idx="58">
                  <c:v>39264</c:v>
                </c:pt>
                <c:pt idx="59">
                  <c:v>39356</c:v>
                </c:pt>
                <c:pt idx="60">
                  <c:v>39448</c:v>
                </c:pt>
                <c:pt idx="61">
                  <c:v>39539</c:v>
                </c:pt>
                <c:pt idx="62">
                  <c:v>39630</c:v>
                </c:pt>
                <c:pt idx="63">
                  <c:v>39722</c:v>
                </c:pt>
                <c:pt idx="64">
                  <c:v>39814</c:v>
                </c:pt>
                <c:pt idx="65">
                  <c:v>39904</c:v>
                </c:pt>
                <c:pt idx="66">
                  <c:v>39995</c:v>
                </c:pt>
                <c:pt idx="67">
                  <c:v>40087</c:v>
                </c:pt>
                <c:pt idx="68">
                  <c:v>40179</c:v>
                </c:pt>
                <c:pt idx="69">
                  <c:v>40269</c:v>
                </c:pt>
                <c:pt idx="70">
                  <c:v>40360</c:v>
                </c:pt>
                <c:pt idx="71">
                  <c:v>40452</c:v>
                </c:pt>
                <c:pt idx="72">
                  <c:v>40544</c:v>
                </c:pt>
                <c:pt idx="73">
                  <c:v>40634</c:v>
                </c:pt>
                <c:pt idx="74">
                  <c:v>40725</c:v>
                </c:pt>
                <c:pt idx="75">
                  <c:v>40817</c:v>
                </c:pt>
                <c:pt idx="76">
                  <c:v>40909</c:v>
                </c:pt>
                <c:pt idx="77">
                  <c:v>41000</c:v>
                </c:pt>
                <c:pt idx="78">
                  <c:v>41091</c:v>
                </c:pt>
                <c:pt idx="79">
                  <c:v>41183</c:v>
                </c:pt>
                <c:pt idx="80">
                  <c:v>41275</c:v>
                </c:pt>
                <c:pt idx="81">
                  <c:v>41365</c:v>
                </c:pt>
                <c:pt idx="82">
                  <c:v>41456</c:v>
                </c:pt>
                <c:pt idx="83">
                  <c:v>41548</c:v>
                </c:pt>
              </c:numCache>
            </c:numRef>
          </c:cat>
          <c:val>
            <c:numRef>
              <c:f>[0]!_c319_constructionpermit</c:f>
              <c:numCache>
                <c:formatCode>0</c:formatCode>
                <c:ptCount val="84"/>
                <c:pt idx="0">
                  <c:v>5560.3916070653268</c:v>
                </c:pt>
                <c:pt idx="1">
                  <c:v>5383.5162612325303</c:v>
                </c:pt>
                <c:pt idx="2">
                  <c:v>5754.3698649429643</c:v>
                </c:pt>
                <c:pt idx="3">
                  <c:v>5970.638955963861</c:v>
                </c:pt>
                <c:pt idx="4">
                  <c:v>6170.8373308297378</c:v>
                </c:pt>
                <c:pt idx="5">
                  <c:v>6320.5173119150859</c:v>
                </c:pt>
                <c:pt idx="6">
                  <c:v>6155.2611763029199</c:v>
                </c:pt>
                <c:pt idx="7">
                  <c:v>7044.1899355256819</c:v>
                </c:pt>
                <c:pt idx="8">
                  <c:v>11450.017797957691</c:v>
                </c:pt>
                <c:pt idx="9">
                  <c:v>10669.813346090263</c:v>
                </c:pt>
                <c:pt idx="10">
                  <c:v>9480.8724340387544</c:v>
                </c:pt>
                <c:pt idx="11">
                  <c:v>8491.3141346514331</c:v>
                </c:pt>
                <c:pt idx="12">
                  <c:v>8066.0426606176434</c:v>
                </c:pt>
                <c:pt idx="13">
                  <c:v>7463.5337739498291</c:v>
                </c:pt>
                <c:pt idx="14">
                  <c:v>7577.3665619250796</c:v>
                </c:pt>
                <c:pt idx="15">
                  <c:v>7813.0348657061122</c:v>
                </c:pt>
                <c:pt idx="16">
                  <c:v>7414.3955381713322</c:v>
                </c:pt>
                <c:pt idx="17">
                  <c:v>7585.7406201285612</c:v>
                </c:pt>
                <c:pt idx="18">
                  <c:v>7665.4807780885194</c:v>
                </c:pt>
                <c:pt idx="19">
                  <c:v>8493.4240740761634</c:v>
                </c:pt>
                <c:pt idx="20">
                  <c:v>5187.8709857673075</c:v>
                </c:pt>
                <c:pt idx="21">
                  <c:v>6115.7072757917986</c:v>
                </c:pt>
                <c:pt idx="22">
                  <c:v>6780.7562030896224</c:v>
                </c:pt>
                <c:pt idx="23">
                  <c:v>6024.9139848542854</c:v>
                </c:pt>
                <c:pt idx="24">
                  <c:v>7299.5208699531504</c:v>
                </c:pt>
                <c:pt idx="25">
                  <c:v>7652.4747361259115</c:v>
                </c:pt>
                <c:pt idx="26">
                  <c:v>7957.3372990772523</c:v>
                </c:pt>
                <c:pt idx="27">
                  <c:v>8265.8126565717102</c:v>
                </c:pt>
                <c:pt idx="28">
                  <c:v>9418.3877087639539</c:v>
                </c:pt>
                <c:pt idx="29">
                  <c:v>10875.735087930156</c:v>
                </c:pt>
                <c:pt idx="30">
                  <c:v>11814.34779004546</c:v>
                </c:pt>
                <c:pt idx="31">
                  <c:v>12407.682787397523</c:v>
                </c:pt>
                <c:pt idx="32">
                  <c:v>12113.315684651358</c:v>
                </c:pt>
                <c:pt idx="33">
                  <c:v>11588.644574597951</c:v>
                </c:pt>
                <c:pt idx="34">
                  <c:v>11999.0852044767</c:v>
                </c:pt>
                <c:pt idx="35">
                  <c:v>12724.222106415989</c:v>
                </c:pt>
                <c:pt idx="36">
                  <c:v>12322.781756536615</c:v>
                </c:pt>
                <c:pt idx="37">
                  <c:v>12543.542122430405</c:v>
                </c:pt>
                <c:pt idx="38">
                  <c:v>12689.072353764752</c:v>
                </c:pt>
                <c:pt idx="39">
                  <c:v>12014.356008115461</c:v>
                </c:pt>
                <c:pt idx="40">
                  <c:v>13887.270400762029</c:v>
                </c:pt>
                <c:pt idx="41">
                  <c:v>14439.676468245694</c:v>
                </c:pt>
                <c:pt idx="42">
                  <c:v>14829.689970925327</c:v>
                </c:pt>
                <c:pt idx="43">
                  <c:v>16167.091409845381</c:v>
                </c:pt>
                <c:pt idx="44">
                  <c:v>15167.283740787669</c:v>
                </c:pt>
                <c:pt idx="45">
                  <c:v>15361.19447080691</c:v>
                </c:pt>
                <c:pt idx="46">
                  <c:v>14303.99254492977</c:v>
                </c:pt>
                <c:pt idx="47">
                  <c:v>13880.770925451092</c:v>
                </c:pt>
                <c:pt idx="48">
                  <c:v>13488.84161764513</c:v>
                </c:pt>
                <c:pt idx="49">
                  <c:v>13838.391841326016</c:v>
                </c:pt>
                <c:pt idx="50">
                  <c:v>13146.282629594338</c:v>
                </c:pt>
                <c:pt idx="51">
                  <c:v>11877.228703706249</c:v>
                </c:pt>
                <c:pt idx="52">
                  <c:v>11679.775765005827</c:v>
                </c:pt>
                <c:pt idx="53">
                  <c:v>10506.232658174391</c:v>
                </c:pt>
                <c:pt idx="54">
                  <c:v>11268.456735005493</c:v>
                </c:pt>
                <c:pt idx="55">
                  <c:v>12101.628139319857</c:v>
                </c:pt>
                <c:pt idx="56">
                  <c:v>11995.579763460821</c:v>
                </c:pt>
                <c:pt idx="57">
                  <c:v>11120.182287459977</c:v>
                </c:pt>
                <c:pt idx="58">
                  <c:v>11483.8953936568</c:v>
                </c:pt>
                <c:pt idx="59">
                  <c:v>10680.332245442849</c:v>
                </c:pt>
                <c:pt idx="60">
                  <c:v>10964.208059715693</c:v>
                </c:pt>
                <c:pt idx="61">
                  <c:v>11726.881540625391</c:v>
                </c:pt>
                <c:pt idx="62">
                  <c:v>10880.233593845687</c:v>
                </c:pt>
                <c:pt idx="63">
                  <c:v>11189.333001794474</c:v>
                </c:pt>
                <c:pt idx="64">
                  <c:v>9274.2573856536183</c:v>
                </c:pt>
                <c:pt idx="65">
                  <c:v>8282.9553665975582</c:v>
                </c:pt>
                <c:pt idx="66">
                  <c:v>6328.0836045502292</c:v>
                </c:pt>
                <c:pt idx="67">
                  <c:v>5505.3965359573676</c:v>
                </c:pt>
                <c:pt idx="68">
                  <c:v>5636.5045963538596</c:v>
                </c:pt>
                <c:pt idx="69">
                  <c:v>4238.3644768434333</c:v>
                </c:pt>
                <c:pt idx="70">
                  <c:v>4297.5195039037562</c:v>
                </c:pt>
                <c:pt idx="71">
                  <c:v>3449.5970324040914</c:v>
                </c:pt>
                <c:pt idx="72">
                  <c:v>3085.8154911047973</c:v>
                </c:pt>
                <c:pt idx="73">
                  <c:v>3326.4611451342917</c:v>
                </c:pt>
                <c:pt idx="74">
                  <c:v>2913.7170779356761</c:v>
                </c:pt>
                <c:pt idx="75">
                  <c:v>3119.8216786373841</c:v>
                </c:pt>
                <c:pt idx="76">
                  <c:v>3028.7705566780146</c:v>
                </c:pt>
                <c:pt idx="77">
                  <c:v>2695.6001069194749</c:v>
                </c:pt>
                <c:pt idx="78">
                  <c:v>2713.5202805605677</c:v>
                </c:pt>
                <c:pt idx="79">
                  <c:v>2326.3863355230724</c:v>
                </c:pt>
                <c:pt idx="80">
                  <c:v>2013.2166878687142</c:v>
                </c:pt>
                <c:pt idx="81">
                  <c:v>1960.1942224763177</c:v>
                </c:pt>
                <c:pt idx="82">
                  <c:v>1808.6312594225976</c:v>
                </c:pt>
                <c:pt idx="83">
                  <c:v>1774.7452618530017</c:v>
                </c:pt>
              </c:numCache>
            </c:numRef>
          </c:val>
        </c:ser>
        <c:marker val="1"/>
        <c:axId val="203713536"/>
        <c:axId val="203715328"/>
      </c:lineChart>
      <c:dateAx>
        <c:axId val="203701632"/>
        <c:scaling>
          <c:orientation val="minMax"/>
          <c:min val="38353"/>
        </c:scaling>
        <c:axPos val="b"/>
        <c:numFmt formatCode="yyyy" sourceLinked="0"/>
        <c:tickLblPos val="low"/>
        <c:txPr>
          <a:bodyPr rot="0" vert="horz"/>
          <a:lstStyle/>
          <a:p>
            <a:pPr>
              <a:defRPr/>
            </a:pPr>
            <a:endParaRPr lang="hu-HU"/>
          </a:p>
        </c:txPr>
        <c:crossAx val="203711616"/>
        <c:crosses val="autoZero"/>
        <c:auto val="1"/>
        <c:lblOffset val="100"/>
        <c:baseTimeUnit val="months"/>
        <c:majorUnit val="1"/>
        <c:majorTimeUnit val="years"/>
      </c:dateAx>
      <c:valAx>
        <c:axId val="203711616"/>
        <c:scaling>
          <c:orientation val="minMax"/>
          <c:max val="14000"/>
        </c:scaling>
        <c:axPos val="l"/>
        <c:majorGridlines>
          <c:spPr>
            <a:ln>
              <a:solidFill>
                <a:srgbClr val="BFBFBF"/>
              </a:solidFill>
              <a:prstDash val="sysDash"/>
            </a:ln>
          </c:spPr>
        </c:majorGridlines>
        <c:title>
          <c:tx>
            <c:rich>
              <a:bodyPr rot="0" vert="horz"/>
              <a:lstStyle/>
              <a:p>
                <a:pPr>
                  <a:defRPr/>
                </a:pPr>
                <a:r>
                  <a:rPr lang="en-US"/>
                  <a:t>Darab</a:t>
                </a:r>
              </a:p>
            </c:rich>
          </c:tx>
          <c:layout>
            <c:manualLayout>
              <c:xMode val="edge"/>
              <c:yMode val="edge"/>
              <c:x val="0.11889736842105261"/>
              <c:y val="7.1178120617110794E-4"/>
            </c:manualLayout>
          </c:layout>
        </c:title>
        <c:numFmt formatCode="0" sourceLinked="1"/>
        <c:majorTickMark val="none"/>
        <c:tickLblPos val="nextTo"/>
        <c:txPr>
          <a:bodyPr rot="0" vert="horz"/>
          <a:lstStyle/>
          <a:p>
            <a:pPr>
              <a:defRPr/>
            </a:pPr>
            <a:endParaRPr lang="hu-HU"/>
          </a:p>
        </c:txPr>
        <c:crossAx val="203701632"/>
        <c:crosses val="autoZero"/>
        <c:crossBetween val="between"/>
      </c:valAx>
      <c:dateAx>
        <c:axId val="203713536"/>
        <c:scaling>
          <c:orientation val="minMax"/>
          <c:min val="38353"/>
        </c:scaling>
        <c:delete val="1"/>
        <c:axPos val="b"/>
        <c:numFmt formatCode="yyyy/mm/dd" sourceLinked="1"/>
        <c:tickLblPos val="none"/>
        <c:crossAx val="203715328"/>
        <c:crosses val="autoZero"/>
        <c:auto val="1"/>
        <c:lblOffset val="100"/>
        <c:baseTimeUnit val="months"/>
      </c:dateAx>
      <c:valAx>
        <c:axId val="203715328"/>
        <c:scaling>
          <c:orientation val="minMax"/>
          <c:max val="14000"/>
        </c:scaling>
        <c:axPos val="r"/>
        <c:title>
          <c:tx>
            <c:rich>
              <a:bodyPr rot="0" vert="horz"/>
              <a:lstStyle/>
              <a:p>
                <a:pPr>
                  <a:defRPr/>
                </a:pPr>
                <a:r>
                  <a:rPr lang="en-US"/>
                  <a:t>Darab</a:t>
                </a:r>
              </a:p>
            </c:rich>
          </c:tx>
          <c:layout>
            <c:manualLayout>
              <c:xMode val="edge"/>
              <c:yMode val="edge"/>
              <c:x val="0.78103070175438549"/>
              <c:y val="4.1670562568178245E-3"/>
            </c:manualLayout>
          </c:layout>
        </c:title>
        <c:numFmt formatCode="0" sourceLinked="1"/>
        <c:tickLblPos val="nextTo"/>
        <c:txPr>
          <a:bodyPr rot="0" vert="horz"/>
          <a:lstStyle/>
          <a:p>
            <a:pPr>
              <a:defRPr/>
            </a:pPr>
            <a:endParaRPr lang="hu-HU"/>
          </a:p>
        </c:txPr>
        <c:crossAx val="203713536"/>
        <c:crosses val="max"/>
        <c:crossBetween val="between"/>
      </c:valAx>
    </c:plotArea>
    <c:legend>
      <c:legendPos val="b"/>
      <c:layout>
        <c:manualLayout>
          <c:xMode val="edge"/>
          <c:yMode val="edge"/>
          <c:x val="4.6286549707602286E-2"/>
          <c:y val="0.90166199158485272"/>
          <c:w val="0.9"/>
          <c:h val="8.3494623655914008E-2"/>
        </c:manualLayout>
      </c:layout>
    </c:legend>
    <c:plotVisOnly val="1"/>
    <c:dispBlanksAs val="gap"/>
  </c:chart>
  <c:spPr>
    <a:ln w="3175">
      <a:solidFill>
        <a:srgbClr val="BFBFBF"/>
      </a:solidFill>
      <a:prstDash val="solid"/>
    </a:ln>
  </c:spPr>
  <c:txPr>
    <a:bodyPr/>
    <a:lstStyle/>
    <a:p>
      <a:pPr>
        <a:defRPr sz="9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c:lang val="hu-HU"/>
  <c:chart>
    <c:autoTitleDeleted val="1"/>
    <c:plotArea>
      <c:layout>
        <c:manualLayout>
          <c:layoutTarget val="inner"/>
          <c:xMode val="edge"/>
          <c:yMode val="edge"/>
          <c:x val="0.10437927690465859"/>
          <c:y val="0.12469884681315373"/>
          <c:w val="0.75939480300870088"/>
          <c:h val="0.64303802399875365"/>
        </c:manualLayout>
      </c:layout>
      <c:lineChart>
        <c:grouping val="standard"/>
        <c:ser>
          <c:idx val="0"/>
          <c:order val="0"/>
          <c:tx>
            <c:strRef>
              <c:f>'c3-20'!$B$11</c:f>
              <c:strCache>
                <c:ptCount val="1"/>
                <c:pt idx="0">
                  <c:v>Number of dwellings put to use</c:v>
                </c:pt>
              </c:strCache>
            </c:strRef>
          </c:tx>
          <c:spPr>
            <a:ln w="28575">
              <a:solidFill>
                <a:schemeClr val="accent5"/>
              </a:solidFill>
            </a:ln>
          </c:spPr>
          <c:marker>
            <c:symbol val="triangle"/>
            <c:size val="5"/>
            <c:spPr>
              <a:solidFill>
                <a:srgbClr val="002060"/>
              </a:solidFill>
              <a:ln>
                <a:solidFill>
                  <a:srgbClr val="002060"/>
                </a:solidFill>
              </a:ln>
            </c:spPr>
          </c:marker>
          <c:cat>
            <c:numRef>
              <c:f>[0]!_c319_datum</c:f>
              <c:numCache>
                <c:formatCode>yyyy/mm/dd</c:formatCode>
                <c:ptCount val="84"/>
                <c:pt idx="0">
                  <c:v>33970</c:v>
                </c:pt>
                <c:pt idx="1">
                  <c:v>34060</c:v>
                </c:pt>
                <c:pt idx="2">
                  <c:v>34151</c:v>
                </c:pt>
                <c:pt idx="3">
                  <c:v>34243</c:v>
                </c:pt>
                <c:pt idx="4">
                  <c:v>34335</c:v>
                </c:pt>
                <c:pt idx="5">
                  <c:v>34425</c:v>
                </c:pt>
                <c:pt idx="6">
                  <c:v>34516</c:v>
                </c:pt>
                <c:pt idx="7">
                  <c:v>34608</c:v>
                </c:pt>
                <c:pt idx="8">
                  <c:v>34700</c:v>
                </c:pt>
                <c:pt idx="9">
                  <c:v>34790</c:v>
                </c:pt>
                <c:pt idx="10">
                  <c:v>34881</c:v>
                </c:pt>
                <c:pt idx="11">
                  <c:v>34973</c:v>
                </c:pt>
                <c:pt idx="12">
                  <c:v>35065</c:v>
                </c:pt>
                <c:pt idx="13">
                  <c:v>35156</c:v>
                </c:pt>
                <c:pt idx="14">
                  <c:v>35247</c:v>
                </c:pt>
                <c:pt idx="15">
                  <c:v>35339</c:v>
                </c:pt>
                <c:pt idx="16">
                  <c:v>35431</c:v>
                </c:pt>
                <c:pt idx="17">
                  <c:v>35521</c:v>
                </c:pt>
                <c:pt idx="18">
                  <c:v>35612</c:v>
                </c:pt>
                <c:pt idx="19">
                  <c:v>35704</c:v>
                </c:pt>
                <c:pt idx="20">
                  <c:v>35796</c:v>
                </c:pt>
                <c:pt idx="21">
                  <c:v>35886</c:v>
                </c:pt>
                <c:pt idx="22">
                  <c:v>35977</c:v>
                </c:pt>
                <c:pt idx="23">
                  <c:v>36069</c:v>
                </c:pt>
                <c:pt idx="24">
                  <c:v>36161</c:v>
                </c:pt>
                <c:pt idx="25">
                  <c:v>36251</c:v>
                </c:pt>
                <c:pt idx="26">
                  <c:v>36342</c:v>
                </c:pt>
                <c:pt idx="27">
                  <c:v>36434</c:v>
                </c:pt>
                <c:pt idx="28">
                  <c:v>36526</c:v>
                </c:pt>
                <c:pt idx="29">
                  <c:v>36617</c:v>
                </c:pt>
                <c:pt idx="30">
                  <c:v>36708</c:v>
                </c:pt>
                <c:pt idx="31">
                  <c:v>36800</c:v>
                </c:pt>
                <c:pt idx="32">
                  <c:v>36892</c:v>
                </c:pt>
                <c:pt idx="33">
                  <c:v>36982</c:v>
                </c:pt>
                <c:pt idx="34">
                  <c:v>37073</c:v>
                </c:pt>
                <c:pt idx="35">
                  <c:v>37165</c:v>
                </c:pt>
                <c:pt idx="36">
                  <c:v>37257</c:v>
                </c:pt>
                <c:pt idx="37">
                  <c:v>37347</c:v>
                </c:pt>
                <c:pt idx="38">
                  <c:v>37438</c:v>
                </c:pt>
                <c:pt idx="39">
                  <c:v>37530</c:v>
                </c:pt>
                <c:pt idx="40">
                  <c:v>37622</c:v>
                </c:pt>
                <c:pt idx="41">
                  <c:v>37712</c:v>
                </c:pt>
                <c:pt idx="42">
                  <c:v>37803</c:v>
                </c:pt>
                <c:pt idx="43">
                  <c:v>37895</c:v>
                </c:pt>
                <c:pt idx="44">
                  <c:v>37987</c:v>
                </c:pt>
                <c:pt idx="45">
                  <c:v>38078</c:v>
                </c:pt>
                <c:pt idx="46">
                  <c:v>38169</c:v>
                </c:pt>
                <c:pt idx="47">
                  <c:v>38261</c:v>
                </c:pt>
                <c:pt idx="48">
                  <c:v>38353</c:v>
                </c:pt>
                <c:pt idx="49">
                  <c:v>38443</c:v>
                </c:pt>
                <c:pt idx="50">
                  <c:v>38534</c:v>
                </c:pt>
                <c:pt idx="51">
                  <c:v>38626</c:v>
                </c:pt>
                <c:pt idx="52">
                  <c:v>38718</c:v>
                </c:pt>
                <c:pt idx="53">
                  <c:v>38808</c:v>
                </c:pt>
                <c:pt idx="54">
                  <c:v>38899</c:v>
                </c:pt>
                <c:pt idx="55">
                  <c:v>38991</c:v>
                </c:pt>
                <c:pt idx="56">
                  <c:v>39083</c:v>
                </c:pt>
                <c:pt idx="57">
                  <c:v>39173</c:v>
                </c:pt>
                <c:pt idx="58">
                  <c:v>39264</c:v>
                </c:pt>
                <c:pt idx="59">
                  <c:v>39356</c:v>
                </c:pt>
                <c:pt idx="60">
                  <c:v>39448</c:v>
                </c:pt>
                <c:pt idx="61">
                  <c:v>39539</c:v>
                </c:pt>
                <c:pt idx="62">
                  <c:v>39630</c:v>
                </c:pt>
                <c:pt idx="63">
                  <c:v>39722</c:v>
                </c:pt>
                <c:pt idx="64">
                  <c:v>39814</c:v>
                </c:pt>
                <c:pt idx="65">
                  <c:v>39904</c:v>
                </c:pt>
                <c:pt idx="66">
                  <c:v>39995</c:v>
                </c:pt>
                <c:pt idx="67">
                  <c:v>40087</c:v>
                </c:pt>
                <c:pt idx="68">
                  <c:v>40179</c:v>
                </c:pt>
                <c:pt idx="69">
                  <c:v>40269</c:v>
                </c:pt>
                <c:pt idx="70">
                  <c:v>40360</c:v>
                </c:pt>
                <c:pt idx="71">
                  <c:v>40452</c:v>
                </c:pt>
                <c:pt idx="72">
                  <c:v>40544</c:v>
                </c:pt>
                <c:pt idx="73">
                  <c:v>40634</c:v>
                </c:pt>
                <c:pt idx="74">
                  <c:v>40725</c:v>
                </c:pt>
                <c:pt idx="75">
                  <c:v>40817</c:v>
                </c:pt>
                <c:pt idx="76">
                  <c:v>40909</c:v>
                </c:pt>
                <c:pt idx="77">
                  <c:v>41000</c:v>
                </c:pt>
                <c:pt idx="78">
                  <c:v>41091</c:v>
                </c:pt>
                <c:pt idx="79">
                  <c:v>41183</c:v>
                </c:pt>
                <c:pt idx="80">
                  <c:v>41275</c:v>
                </c:pt>
                <c:pt idx="81">
                  <c:v>41365</c:v>
                </c:pt>
                <c:pt idx="82">
                  <c:v>41456</c:v>
                </c:pt>
                <c:pt idx="83">
                  <c:v>41548</c:v>
                </c:pt>
              </c:numCache>
            </c:numRef>
          </c:cat>
          <c:val>
            <c:numRef>
              <c:f>[0]!_c319_puttouse</c:f>
              <c:numCache>
                <c:formatCode>0</c:formatCode>
                <c:ptCount val="84"/>
                <c:pt idx="0">
                  <c:v>5396.1225834673087</c:v>
                </c:pt>
                <c:pt idx="1">
                  <c:v>5349.7459862675378</c:v>
                </c:pt>
                <c:pt idx="2">
                  <c:v>5353.7157448315638</c:v>
                </c:pt>
                <c:pt idx="3">
                  <c:v>5326.7718098242876</c:v>
                </c:pt>
                <c:pt idx="4">
                  <c:v>5354.8783940671292</c:v>
                </c:pt>
                <c:pt idx="5">
                  <c:v>5217.5273617754374</c:v>
                </c:pt>
                <c:pt idx="6">
                  <c:v>5343.5791828512856</c:v>
                </c:pt>
                <c:pt idx="7">
                  <c:v>5393.6455110764955</c:v>
                </c:pt>
                <c:pt idx="8">
                  <c:v>5566.2180233047629</c:v>
                </c:pt>
                <c:pt idx="9">
                  <c:v>6089.1721265406049</c:v>
                </c:pt>
                <c:pt idx="10">
                  <c:v>6087.0048615103697</c:v>
                </c:pt>
                <c:pt idx="11">
                  <c:v>6603.8932766350308</c:v>
                </c:pt>
                <c:pt idx="12">
                  <c:v>6861.5984980920985</c:v>
                </c:pt>
                <c:pt idx="13">
                  <c:v>6960.3811741662194</c:v>
                </c:pt>
                <c:pt idx="14">
                  <c:v>7270.1490434319112</c:v>
                </c:pt>
                <c:pt idx="15">
                  <c:v>7051.0206880652358</c:v>
                </c:pt>
                <c:pt idx="16">
                  <c:v>7148.1992954977632</c:v>
                </c:pt>
                <c:pt idx="17">
                  <c:v>7132.808548594423</c:v>
                </c:pt>
                <c:pt idx="18">
                  <c:v>7029.7899095758958</c:v>
                </c:pt>
                <c:pt idx="19">
                  <c:v>6584.294821638282</c:v>
                </c:pt>
                <c:pt idx="20">
                  <c:v>5877.7475140825663</c:v>
                </c:pt>
                <c:pt idx="21">
                  <c:v>5298.6507043010515</c:v>
                </c:pt>
                <c:pt idx="22">
                  <c:v>4974.0679742342791</c:v>
                </c:pt>
                <c:pt idx="23">
                  <c:v>4686.4838857965697</c:v>
                </c:pt>
                <c:pt idx="24">
                  <c:v>4670.3777805066002</c:v>
                </c:pt>
                <c:pt idx="25">
                  <c:v>4705.6879375756826</c:v>
                </c:pt>
                <c:pt idx="26">
                  <c:v>4614.8547117033067</c:v>
                </c:pt>
                <c:pt idx="27">
                  <c:v>4558.9701424877885</c:v>
                </c:pt>
                <c:pt idx="28">
                  <c:v>4471.6851292861229</c:v>
                </c:pt>
                <c:pt idx="29">
                  <c:v>4669.325210188651</c:v>
                </c:pt>
                <c:pt idx="30">
                  <c:v>4752.6596402154364</c:v>
                </c:pt>
                <c:pt idx="31">
                  <c:v>5672.2850987573529</c:v>
                </c:pt>
                <c:pt idx="32">
                  <c:v>6229.2283863547555</c:v>
                </c:pt>
                <c:pt idx="33">
                  <c:v>6499.5068017290132</c:v>
                </c:pt>
                <c:pt idx="34">
                  <c:v>7298.9291298859844</c:v>
                </c:pt>
                <c:pt idx="35">
                  <c:v>7139.1439121027652</c:v>
                </c:pt>
                <c:pt idx="36">
                  <c:v>7615.852273803449</c:v>
                </c:pt>
                <c:pt idx="37">
                  <c:v>7869.167443243191</c:v>
                </c:pt>
                <c:pt idx="38">
                  <c:v>7503.390580111386</c:v>
                </c:pt>
                <c:pt idx="39">
                  <c:v>7479.301013154346</c:v>
                </c:pt>
                <c:pt idx="40">
                  <c:v>7222.4271160679609</c:v>
                </c:pt>
                <c:pt idx="41">
                  <c:v>7588.7601295440418</c:v>
                </c:pt>
                <c:pt idx="42">
                  <c:v>8308.242466351614</c:v>
                </c:pt>
                <c:pt idx="43">
                  <c:v>9488.1292841072082</c:v>
                </c:pt>
                <c:pt idx="44">
                  <c:v>10461.320676759489</c:v>
                </c:pt>
                <c:pt idx="45">
                  <c:v>10632.577041413635</c:v>
                </c:pt>
                <c:pt idx="46">
                  <c:v>11350.427153389732</c:v>
                </c:pt>
                <c:pt idx="47">
                  <c:v>11303.165463467925</c:v>
                </c:pt>
                <c:pt idx="48">
                  <c:v>10931.775114489701</c:v>
                </c:pt>
                <c:pt idx="49">
                  <c:v>11507.892301602971</c:v>
                </c:pt>
                <c:pt idx="50">
                  <c:v>10867.790887552443</c:v>
                </c:pt>
                <c:pt idx="51">
                  <c:v>9920.2368530887379</c:v>
                </c:pt>
                <c:pt idx="52">
                  <c:v>9890.0545997017507</c:v>
                </c:pt>
                <c:pt idx="53">
                  <c:v>8777.4847187351388</c:v>
                </c:pt>
                <c:pt idx="54">
                  <c:v>7917.32772934477</c:v>
                </c:pt>
                <c:pt idx="55">
                  <c:v>8212.7482136477392</c:v>
                </c:pt>
                <c:pt idx="56">
                  <c:v>7998.0989855341741</c:v>
                </c:pt>
                <c:pt idx="57">
                  <c:v>8287.117505036178</c:v>
                </c:pt>
                <c:pt idx="58">
                  <c:v>8578.074447431396</c:v>
                </c:pt>
                <c:pt idx="59">
                  <c:v>8813.0521045531586</c:v>
                </c:pt>
                <c:pt idx="60">
                  <c:v>8813.522022242294</c:v>
                </c:pt>
                <c:pt idx="61">
                  <c:v>8915.1959723372729</c:v>
                </c:pt>
                <c:pt idx="62">
                  <c:v>10013.138184933459</c:v>
                </c:pt>
                <c:pt idx="63">
                  <c:v>9626.3357319191327</c:v>
                </c:pt>
                <c:pt idx="64">
                  <c:v>9695.0024007508036</c:v>
                </c:pt>
                <c:pt idx="65">
                  <c:v>9641.4901168032811</c:v>
                </c:pt>
                <c:pt idx="66">
                  <c:v>8247.6402449229536</c:v>
                </c:pt>
                <c:pt idx="67">
                  <c:v>7513.4394677611826</c:v>
                </c:pt>
                <c:pt idx="68">
                  <c:v>6742.8605582166119</c:v>
                </c:pt>
                <c:pt idx="69">
                  <c:v>5846.3938081319357</c:v>
                </c:pt>
                <c:pt idx="70">
                  <c:v>5437.6727210984845</c:v>
                </c:pt>
                <c:pt idx="71">
                  <c:v>4803.4967439091097</c:v>
                </c:pt>
                <c:pt idx="72">
                  <c:v>4112.6354347802244</c:v>
                </c:pt>
                <c:pt idx="73">
                  <c:v>3661.7517837716555</c:v>
                </c:pt>
                <c:pt idx="74">
                  <c:v>3272.6355686972543</c:v>
                </c:pt>
                <c:pt idx="75">
                  <c:v>2988.1677207532935</c:v>
                </c:pt>
                <c:pt idx="76">
                  <c:v>3234.2565281468305</c:v>
                </c:pt>
                <c:pt idx="77">
                  <c:v>2771.4542284781278</c:v>
                </c:pt>
                <c:pt idx="78">
                  <c:v>2587.467786525684</c:v>
                </c:pt>
                <c:pt idx="79">
                  <c:v>2359.3665218363994</c:v>
                </c:pt>
                <c:pt idx="80">
                  <c:v>1951.722982542743</c:v>
                </c:pt>
                <c:pt idx="81">
                  <c:v>1961.8458299414845</c:v>
                </c:pt>
                <c:pt idx="82">
                  <c:v>1782.9923254996309</c:v>
                </c:pt>
                <c:pt idx="83">
                  <c:v>1702.7356054406443</c:v>
                </c:pt>
              </c:numCache>
            </c:numRef>
          </c:val>
        </c:ser>
        <c:marker val="1"/>
        <c:axId val="203846784"/>
        <c:axId val="203848320"/>
      </c:lineChart>
      <c:lineChart>
        <c:grouping val="standard"/>
        <c:ser>
          <c:idx val="1"/>
          <c:order val="1"/>
          <c:tx>
            <c:strRef>
              <c:f>'c3-20'!$C$11</c:f>
              <c:strCache>
                <c:ptCount val="1"/>
                <c:pt idx="0">
                  <c:v>Number of new dwelling construction permits</c:v>
                </c:pt>
              </c:strCache>
            </c:strRef>
          </c:tx>
          <c:spPr>
            <a:ln w="28575">
              <a:solidFill>
                <a:srgbClr val="9C0000"/>
              </a:solidFill>
            </a:ln>
          </c:spPr>
          <c:marker>
            <c:symbol val="circle"/>
            <c:size val="5"/>
            <c:spPr>
              <a:solidFill>
                <a:srgbClr val="9C0000"/>
              </a:solidFill>
              <a:ln>
                <a:noFill/>
              </a:ln>
            </c:spPr>
          </c:marker>
          <c:cat>
            <c:numRef>
              <c:f>[0]!_c319_datum</c:f>
              <c:numCache>
                <c:formatCode>yyyy/mm/dd</c:formatCode>
                <c:ptCount val="84"/>
                <c:pt idx="0">
                  <c:v>33970</c:v>
                </c:pt>
                <c:pt idx="1">
                  <c:v>34060</c:v>
                </c:pt>
                <c:pt idx="2">
                  <c:v>34151</c:v>
                </c:pt>
                <c:pt idx="3">
                  <c:v>34243</c:v>
                </c:pt>
                <c:pt idx="4">
                  <c:v>34335</c:v>
                </c:pt>
                <c:pt idx="5">
                  <c:v>34425</c:v>
                </c:pt>
                <c:pt idx="6">
                  <c:v>34516</c:v>
                </c:pt>
                <c:pt idx="7">
                  <c:v>34608</c:v>
                </c:pt>
                <c:pt idx="8">
                  <c:v>34700</c:v>
                </c:pt>
                <c:pt idx="9">
                  <c:v>34790</c:v>
                </c:pt>
                <c:pt idx="10">
                  <c:v>34881</c:v>
                </c:pt>
                <c:pt idx="11">
                  <c:v>34973</c:v>
                </c:pt>
                <c:pt idx="12">
                  <c:v>35065</c:v>
                </c:pt>
                <c:pt idx="13">
                  <c:v>35156</c:v>
                </c:pt>
                <c:pt idx="14">
                  <c:v>35247</c:v>
                </c:pt>
                <c:pt idx="15">
                  <c:v>35339</c:v>
                </c:pt>
                <c:pt idx="16">
                  <c:v>35431</c:v>
                </c:pt>
                <c:pt idx="17">
                  <c:v>35521</c:v>
                </c:pt>
                <c:pt idx="18">
                  <c:v>35612</c:v>
                </c:pt>
                <c:pt idx="19">
                  <c:v>35704</c:v>
                </c:pt>
                <c:pt idx="20">
                  <c:v>35796</c:v>
                </c:pt>
                <c:pt idx="21">
                  <c:v>35886</c:v>
                </c:pt>
                <c:pt idx="22">
                  <c:v>35977</c:v>
                </c:pt>
                <c:pt idx="23">
                  <c:v>36069</c:v>
                </c:pt>
                <c:pt idx="24">
                  <c:v>36161</c:v>
                </c:pt>
                <c:pt idx="25">
                  <c:v>36251</c:v>
                </c:pt>
                <c:pt idx="26">
                  <c:v>36342</c:v>
                </c:pt>
                <c:pt idx="27">
                  <c:v>36434</c:v>
                </c:pt>
                <c:pt idx="28">
                  <c:v>36526</c:v>
                </c:pt>
                <c:pt idx="29">
                  <c:v>36617</c:v>
                </c:pt>
                <c:pt idx="30">
                  <c:v>36708</c:v>
                </c:pt>
                <c:pt idx="31">
                  <c:v>36800</c:v>
                </c:pt>
                <c:pt idx="32">
                  <c:v>36892</c:v>
                </c:pt>
                <c:pt idx="33">
                  <c:v>36982</c:v>
                </c:pt>
                <c:pt idx="34">
                  <c:v>37073</c:v>
                </c:pt>
                <c:pt idx="35">
                  <c:v>37165</c:v>
                </c:pt>
                <c:pt idx="36">
                  <c:v>37257</c:v>
                </c:pt>
                <c:pt idx="37">
                  <c:v>37347</c:v>
                </c:pt>
                <c:pt idx="38">
                  <c:v>37438</c:v>
                </c:pt>
                <c:pt idx="39">
                  <c:v>37530</c:v>
                </c:pt>
                <c:pt idx="40">
                  <c:v>37622</c:v>
                </c:pt>
                <c:pt idx="41">
                  <c:v>37712</c:v>
                </c:pt>
                <c:pt idx="42">
                  <c:v>37803</c:v>
                </c:pt>
                <c:pt idx="43">
                  <c:v>37895</c:v>
                </c:pt>
                <c:pt idx="44">
                  <c:v>37987</c:v>
                </c:pt>
                <c:pt idx="45">
                  <c:v>38078</c:v>
                </c:pt>
                <c:pt idx="46">
                  <c:v>38169</c:v>
                </c:pt>
                <c:pt idx="47">
                  <c:v>38261</c:v>
                </c:pt>
                <c:pt idx="48">
                  <c:v>38353</c:v>
                </c:pt>
                <c:pt idx="49">
                  <c:v>38443</c:v>
                </c:pt>
                <c:pt idx="50">
                  <c:v>38534</c:v>
                </c:pt>
                <c:pt idx="51">
                  <c:v>38626</c:v>
                </c:pt>
                <c:pt idx="52">
                  <c:v>38718</c:v>
                </c:pt>
                <c:pt idx="53">
                  <c:v>38808</c:v>
                </c:pt>
                <c:pt idx="54">
                  <c:v>38899</c:v>
                </c:pt>
                <c:pt idx="55">
                  <c:v>38991</c:v>
                </c:pt>
                <c:pt idx="56">
                  <c:v>39083</c:v>
                </c:pt>
                <c:pt idx="57">
                  <c:v>39173</c:v>
                </c:pt>
                <c:pt idx="58">
                  <c:v>39264</c:v>
                </c:pt>
                <c:pt idx="59">
                  <c:v>39356</c:v>
                </c:pt>
                <c:pt idx="60">
                  <c:v>39448</c:v>
                </c:pt>
                <c:pt idx="61">
                  <c:v>39539</c:v>
                </c:pt>
                <c:pt idx="62">
                  <c:v>39630</c:v>
                </c:pt>
                <c:pt idx="63">
                  <c:v>39722</c:v>
                </c:pt>
                <c:pt idx="64">
                  <c:v>39814</c:v>
                </c:pt>
                <c:pt idx="65">
                  <c:v>39904</c:v>
                </c:pt>
                <c:pt idx="66">
                  <c:v>39995</c:v>
                </c:pt>
                <c:pt idx="67">
                  <c:v>40087</c:v>
                </c:pt>
                <c:pt idx="68">
                  <c:v>40179</c:v>
                </c:pt>
                <c:pt idx="69">
                  <c:v>40269</c:v>
                </c:pt>
                <c:pt idx="70">
                  <c:v>40360</c:v>
                </c:pt>
                <c:pt idx="71">
                  <c:v>40452</c:v>
                </c:pt>
                <c:pt idx="72">
                  <c:v>40544</c:v>
                </c:pt>
                <c:pt idx="73">
                  <c:v>40634</c:v>
                </c:pt>
                <c:pt idx="74">
                  <c:v>40725</c:v>
                </c:pt>
                <c:pt idx="75">
                  <c:v>40817</c:v>
                </c:pt>
                <c:pt idx="76">
                  <c:v>40909</c:v>
                </c:pt>
                <c:pt idx="77">
                  <c:v>41000</c:v>
                </c:pt>
                <c:pt idx="78">
                  <c:v>41091</c:v>
                </c:pt>
                <c:pt idx="79">
                  <c:v>41183</c:v>
                </c:pt>
                <c:pt idx="80">
                  <c:v>41275</c:v>
                </c:pt>
                <c:pt idx="81">
                  <c:v>41365</c:v>
                </c:pt>
                <c:pt idx="82">
                  <c:v>41456</c:v>
                </c:pt>
                <c:pt idx="83">
                  <c:v>41548</c:v>
                </c:pt>
              </c:numCache>
            </c:numRef>
          </c:cat>
          <c:val>
            <c:numRef>
              <c:f>[0]!_c319_constructionpermit</c:f>
              <c:numCache>
                <c:formatCode>0</c:formatCode>
                <c:ptCount val="84"/>
                <c:pt idx="0">
                  <c:v>5560.3916070653268</c:v>
                </c:pt>
                <c:pt idx="1">
                  <c:v>5383.5162612325303</c:v>
                </c:pt>
                <c:pt idx="2">
                  <c:v>5754.3698649429643</c:v>
                </c:pt>
                <c:pt idx="3">
                  <c:v>5970.638955963861</c:v>
                </c:pt>
                <c:pt idx="4">
                  <c:v>6170.8373308297378</c:v>
                </c:pt>
                <c:pt idx="5">
                  <c:v>6320.5173119150859</c:v>
                </c:pt>
                <c:pt idx="6">
                  <c:v>6155.2611763029199</c:v>
                </c:pt>
                <c:pt idx="7">
                  <c:v>7044.1899355256819</c:v>
                </c:pt>
                <c:pt idx="8">
                  <c:v>11450.017797957691</c:v>
                </c:pt>
                <c:pt idx="9">
                  <c:v>10669.813346090263</c:v>
                </c:pt>
                <c:pt idx="10">
                  <c:v>9480.8724340387544</c:v>
                </c:pt>
                <c:pt idx="11">
                  <c:v>8491.3141346514331</c:v>
                </c:pt>
                <c:pt idx="12">
                  <c:v>8066.0426606176434</c:v>
                </c:pt>
                <c:pt idx="13">
                  <c:v>7463.5337739498291</c:v>
                </c:pt>
                <c:pt idx="14">
                  <c:v>7577.3665619250796</c:v>
                </c:pt>
                <c:pt idx="15">
                  <c:v>7813.0348657061122</c:v>
                </c:pt>
                <c:pt idx="16">
                  <c:v>7414.3955381713322</c:v>
                </c:pt>
                <c:pt idx="17">
                  <c:v>7585.7406201285612</c:v>
                </c:pt>
                <c:pt idx="18">
                  <c:v>7665.4807780885194</c:v>
                </c:pt>
                <c:pt idx="19">
                  <c:v>8493.4240740761634</c:v>
                </c:pt>
                <c:pt idx="20">
                  <c:v>5187.8709857673075</c:v>
                </c:pt>
                <c:pt idx="21">
                  <c:v>6115.7072757917986</c:v>
                </c:pt>
                <c:pt idx="22">
                  <c:v>6780.7562030896224</c:v>
                </c:pt>
                <c:pt idx="23">
                  <c:v>6024.9139848542854</c:v>
                </c:pt>
                <c:pt idx="24">
                  <c:v>7299.5208699531504</c:v>
                </c:pt>
                <c:pt idx="25">
                  <c:v>7652.4747361259115</c:v>
                </c:pt>
                <c:pt idx="26">
                  <c:v>7957.3372990772523</c:v>
                </c:pt>
                <c:pt idx="27">
                  <c:v>8265.8126565717102</c:v>
                </c:pt>
                <c:pt idx="28">
                  <c:v>9418.3877087639539</c:v>
                </c:pt>
                <c:pt idx="29">
                  <c:v>10875.735087930156</c:v>
                </c:pt>
                <c:pt idx="30">
                  <c:v>11814.34779004546</c:v>
                </c:pt>
                <c:pt idx="31">
                  <c:v>12407.682787397523</c:v>
                </c:pt>
                <c:pt idx="32">
                  <c:v>12113.315684651358</c:v>
                </c:pt>
                <c:pt idx="33">
                  <c:v>11588.644574597951</c:v>
                </c:pt>
                <c:pt idx="34">
                  <c:v>11999.0852044767</c:v>
                </c:pt>
                <c:pt idx="35">
                  <c:v>12724.222106415989</c:v>
                </c:pt>
                <c:pt idx="36">
                  <c:v>12322.781756536615</c:v>
                </c:pt>
                <c:pt idx="37">
                  <c:v>12543.542122430405</c:v>
                </c:pt>
                <c:pt idx="38">
                  <c:v>12689.072353764752</c:v>
                </c:pt>
                <c:pt idx="39">
                  <c:v>12014.356008115461</c:v>
                </c:pt>
                <c:pt idx="40">
                  <c:v>13887.270400762029</c:v>
                </c:pt>
                <c:pt idx="41">
                  <c:v>14439.676468245694</c:v>
                </c:pt>
                <c:pt idx="42">
                  <c:v>14829.689970925327</c:v>
                </c:pt>
                <c:pt idx="43">
                  <c:v>16167.091409845381</c:v>
                </c:pt>
                <c:pt idx="44">
                  <c:v>15167.283740787669</c:v>
                </c:pt>
                <c:pt idx="45">
                  <c:v>15361.19447080691</c:v>
                </c:pt>
                <c:pt idx="46">
                  <c:v>14303.99254492977</c:v>
                </c:pt>
                <c:pt idx="47">
                  <c:v>13880.770925451092</c:v>
                </c:pt>
                <c:pt idx="48">
                  <c:v>13488.84161764513</c:v>
                </c:pt>
                <c:pt idx="49">
                  <c:v>13838.391841326016</c:v>
                </c:pt>
                <c:pt idx="50">
                  <c:v>13146.282629594338</c:v>
                </c:pt>
                <c:pt idx="51">
                  <c:v>11877.228703706249</c:v>
                </c:pt>
                <c:pt idx="52">
                  <c:v>11679.775765005827</c:v>
                </c:pt>
                <c:pt idx="53">
                  <c:v>10506.232658174391</c:v>
                </c:pt>
                <c:pt idx="54">
                  <c:v>11268.456735005493</c:v>
                </c:pt>
                <c:pt idx="55">
                  <c:v>12101.628139319857</c:v>
                </c:pt>
                <c:pt idx="56">
                  <c:v>11995.579763460821</c:v>
                </c:pt>
                <c:pt idx="57">
                  <c:v>11120.182287459977</c:v>
                </c:pt>
                <c:pt idx="58">
                  <c:v>11483.8953936568</c:v>
                </c:pt>
                <c:pt idx="59">
                  <c:v>10680.332245442849</c:v>
                </c:pt>
                <c:pt idx="60">
                  <c:v>10964.208059715693</c:v>
                </c:pt>
                <c:pt idx="61">
                  <c:v>11726.881540625391</c:v>
                </c:pt>
                <c:pt idx="62">
                  <c:v>10880.233593845687</c:v>
                </c:pt>
                <c:pt idx="63">
                  <c:v>11189.333001794474</c:v>
                </c:pt>
                <c:pt idx="64">
                  <c:v>9274.2573856536183</c:v>
                </c:pt>
                <c:pt idx="65">
                  <c:v>8282.9553665975582</c:v>
                </c:pt>
                <c:pt idx="66">
                  <c:v>6328.0836045502292</c:v>
                </c:pt>
                <c:pt idx="67">
                  <c:v>5505.3965359573676</c:v>
                </c:pt>
                <c:pt idx="68">
                  <c:v>5636.5045963538596</c:v>
                </c:pt>
                <c:pt idx="69">
                  <c:v>4238.3644768434333</c:v>
                </c:pt>
                <c:pt idx="70">
                  <c:v>4297.5195039037562</c:v>
                </c:pt>
                <c:pt idx="71">
                  <c:v>3449.5970324040914</c:v>
                </c:pt>
                <c:pt idx="72">
                  <c:v>3085.8154911047973</c:v>
                </c:pt>
                <c:pt idx="73">
                  <c:v>3326.4611451342917</c:v>
                </c:pt>
                <c:pt idx="74">
                  <c:v>2913.7170779356761</c:v>
                </c:pt>
                <c:pt idx="75">
                  <c:v>3119.8216786373841</c:v>
                </c:pt>
                <c:pt idx="76">
                  <c:v>3028.7705566780146</c:v>
                </c:pt>
                <c:pt idx="77">
                  <c:v>2695.6001069194749</c:v>
                </c:pt>
                <c:pt idx="78">
                  <c:v>2713.5202805605677</c:v>
                </c:pt>
                <c:pt idx="79">
                  <c:v>2326.3863355230724</c:v>
                </c:pt>
                <c:pt idx="80">
                  <c:v>2013.2166878687142</c:v>
                </c:pt>
                <c:pt idx="81">
                  <c:v>1960.1942224763177</c:v>
                </c:pt>
                <c:pt idx="82">
                  <c:v>1808.6312594225976</c:v>
                </c:pt>
                <c:pt idx="83">
                  <c:v>1774.7452618530017</c:v>
                </c:pt>
              </c:numCache>
            </c:numRef>
          </c:val>
        </c:ser>
        <c:marker val="1"/>
        <c:axId val="203858688"/>
        <c:axId val="203860224"/>
      </c:lineChart>
      <c:dateAx>
        <c:axId val="203846784"/>
        <c:scaling>
          <c:orientation val="minMax"/>
          <c:min val="38353"/>
        </c:scaling>
        <c:axPos val="b"/>
        <c:numFmt formatCode="yyyy" sourceLinked="0"/>
        <c:tickLblPos val="low"/>
        <c:txPr>
          <a:bodyPr rot="0" vert="horz"/>
          <a:lstStyle/>
          <a:p>
            <a:pPr>
              <a:defRPr/>
            </a:pPr>
            <a:endParaRPr lang="hu-HU"/>
          </a:p>
        </c:txPr>
        <c:crossAx val="203848320"/>
        <c:crosses val="autoZero"/>
        <c:auto val="1"/>
        <c:lblOffset val="100"/>
        <c:baseTimeUnit val="months"/>
        <c:majorUnit val="1"/>
        <c:majorTimeUnit val="years"/>
      </c:dateAx>
      <c:valAx>
        <c:axId val="203848320"/>
        <c:scaling>
          <c:orientation val="minMax"/>
          <c:max val="14000"/>
        </c:scaling>
        <c:axPos val="l"/>
        <c:majorGridlines>
          <c:spPr>
            <a:ln>
              <a:solidFill>
                <a:srgbClr val="BFBFBF"/>
              </a:solidFill>
              <a:prstDash val="sysDash"/>
            </a:ln>
          </c:spPr>
        </c:majorGridlines>
        <c:title>
          <c:tx>
            <c:rich>
              <a:bodyPr rot="0" vert="horz"/>
              <a:lstStyle/>
              <a:p>
                <a:pPr>
                  <a:defRPr/>
                </a:pPr>
                <a:r>
                  <a:rPr lang="hu-HU"/>
                  <a:t>Number of</a:t>
                </a:r>
                <a:r>
                  <a:rPr lang="hu-HU" baseline="0"/>
                  <a:t> dwellings</a:t>
                </a:r>
                <a:endParaRPr lang="en-US"/>
              </a:p>
            </c:rich>
          </c:tx>
          <c:layout>
            <c:manualLayout>
              <c:xMode val="edge"/>
              <c:yMode val="edge"/>
              <c:x val="0.11889736842105261"/>
              <c:y val="7.1178120617110794E-4"/>
            </c:manualLayout>
          </c:layout>
        </c:title>
        <c:numFmt formatCode="0" sourceLinked="1"/>
        <c:majorTickMark val="none"/>
        <c:tickLblPos val="nextTo"/>
        <c:txPr>
          <a:bodyPr rot="0" vert="horz"/>
          <a:lstStyle/>
          <a:p>
            <a:pPr>
              <a:defRPr/>
            </a:pPr>
            <a:endParaRPr lang="hu-HU"/>
          </a:p>
        </c:txPr>
        <c:crossAx val="203846784"/>
        <c:crosses val="autoZero"/>
        <c:crossBetween val="between"/>
      </c:valAx>
      <c:dateAx>
        <c:axId val="203858688"/>
        <c:scaling>
          <c:orientation val="minMax"/>
          <c:min val="38353"/>
        </c:scaling>
        <c:delete val="1"/>
        <c:axPos val="b"/>
        <c:numFmt formatCode="yyyy/mm/dd" sourceLinked="1"/>
        <c:tickLblPos val="none"/>
        <c:crossAx val="203860224"/>
        <c:crosses val="autoZero"/>
        <c:auto val="1"/>
        <c:lblOffset val="100"/>
        <c:baseTimeUnit val="months"/>
      </c:dateAx>
      <c:valAx>
        <c:axId val="203860224"/>
        <c:scaling>
          <c:orientation val="minMax"/>
          <c:max val="14000"/>
        </c:scaling>
        <c:axPos val="r"/>
        <c:title>
          <c:tx>
            <c:rich>
              <a:bodyPr rot="0" vert="horz"/>
              <a:lstStyle/>
              <a:p>
                <a:pPr>
                  <a:defRPr/>
                </a:pPr>
                <a:r>
                  <a:rPr lang="hu-HU"/>
                  <a:t>Number of dwellings</a:t>
                </a:r>
                <a:endParaRPr lang="en-US"/>
              </a:p>
            </c:rich>
          </c:tx>
          <c:layout>
            <c:manualLayout>
              <c:xMode val="edge"/>
              <c:yMode val="edge"/>
              <c:x val="0.71418859649122812"/>
              <c:y val="4.1670562568178245E-3"/>
            </c:manualLayout>
          </c:layout>
        </c:title>
        <c:numFmt formatCode="0" sourceLinked="1"/>
        <c:tickLblPos val="nextTo"/>
        <c:txPr>
          <a:bodyPr rot="0" vert="horz"/>
          <a:lstStyle/>
          <a:p>
            <a:pPr>
              <a:defRPr/>
            </a:pPr>
            <a:endParaRPr lang="hu-HU"/>
          </a:p>
        </c:txPr>
        <c:crossAx val="203858688"/>
        <c:crosses val="max"/>
        <c:crossBetween val="between"/>
      </c:valAx>
    </c:plotArea>
    <c:legend>
      <c:legendPos val="b"/>
      <c:layout>
        <c:manualLayout>
          <c:xMode val="edge"/>
          <c:yMode val="edge"/>
          <c:x val="0"/>
          <c:y val="0.85713183730716258"/>
          <c:w val="1"/>
          <c:h val="0.12802477793361003"/>
        </c:manualLayout>
      </c:layout>
    </c:legend>
    <c:plotVisOnly val="1"/>
    <c:dispBlanksAs val="gap"/>
  </c:chart>
  <c:spPr>
    <a:ln w="3175">
      <a:solidFill>
        <a:srgbClr val="BFBFBF"/>
      </a:solidFill>
      <a:prstDash val="solid"/>
    </a:ln>
  </c:spPr>
  <c:txPr>
    <a:bodyPr/>
    <a:lstStyle/>
    <a:p>
      <a:pPr>
        <a:defRPr sz="9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c:lang val="hu-HU"/>
  <c:clrMapOvr bg1="lt1" tx1="dk1" bg2="lt2" tx2="dk2" accent1="accent1" accent2="accent2" accent3="accent3" accent4="accent4" accent5="accent5" accent6="accent6" hlink="hlink" folHlink="folHlink"/>
  <c:chart>
    <c:plotArea>
      <c:layout>
        <c:manualLayout>
          <c:layoutTarget val="inner"/>
          <c:xMode val="edge"/>
          <c:yMode val="edge"/>
          <c:x val="4.2300307827744382E-2"/>
          <c:y val="0.13169744428860838"/>
          <c:w val="0.91539938434453094"/>
          <c:h val="0.60816113448652065"/>
        </c:manualLayout>
      </c:layout>
      <c:barChart>
        <c:barDir val="col"/>
        <c:grouping val="stacked"/>
        <c:ser>
          <c:idx val="0"/>
          <c:order val="0"/>
          <c:tx>
            <c:strRef>
              <c:f>'c3-21'!$B$12</c:f>
              <c:strCache>
                <c:ptCount val="1"/>
                <c:pt idx="0">
                  <c:v>Banki hosszú</c:v>
                </c:pt>
              </c:strCache>
            </c:strRef>
          </c:tx>
          <c:spPr>
            <a:solidFill>
              <a:srgbClr val="AC9F70"/>
            </a:solidFill>
            <a:ln>
              <a:solidFill>
                <a:srgbClr val="AC9F70"/>
              </a:solidFill>
            </a:ln>
          </c:spPr>
          <c:cat>
            <c:numRef>
              <c:f>[0]!_c320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20_banklong</c:f>
              <c:numCache>
                <c:formatCode>#,##0.00</c:formatCode>
                <c:ptCount val="36"/>
                <c:pt idx="0">
                  <c:v>-6.0172969555525455</c:v>
                </c:pt>
                <c:pt idx="1">
                  <c:v>117.40376990590173</c:v>
                </c:pt>
                <c:pt idx="2">
                  <c:v>98.793568875357352</c:v>
                </c:pt>
                <c:pt idx="3">
                  <c:v>113.81144570334915</c:v>
                </c:pt>
                <c:pt idx="4">
                  <c:v>48.710012369294496</c:v>
                </c:pt>
                <c:pt idx="5">
                  <c:v>60.680736335544935</c:v>
                </c:pt>
                <c:pt idx="6">
                  <c:v>190.30115578700122</c:v>
                </c:pt>
                <c:pt idx="7">
                  <c:v>113.94065375557734</c:v>
                </c:pt>
                <c:pt idx="8">
                  <c:v>63.442851148496921</c:v>
                </c:pt>
                <c:pt idx="9">
                  <c:v>161.63251735994359</c:v>
                </c:pt>
                <c:pt idx="10">
                  <c:v>149.53236598417942</c:v>
                </c:pt>
                <c:pt idx="11">
                  <c:v>272.29912567819645</c:v>
                </c:pt>
                <c:pt idx="12">
                  <c:v>74.653597776246073</c:v>
                </c:pt>
                <c:pt idx="13">
                  <c:v>18.303991468248796</c:v>
                </c:pt>
                <c:pt idx="14">
                  <c:v>144.55177216920407</c:v>
                </c:pt>
                <c:pt idx="15">
                  <c:v>-4.7311428653968619</c:v>
                </c:pt>
                <c:pt idx="16">
                  <c:v>-40.369781295595587</c:v>
                </c:pt>
                <c:pt idx="17">
                  <c:v>-13.949053931088628</c:v>
                </c:pt>
                <c:pt idx="18">
                  <c:v>-113.35750352871547</c:v>
                </c:pt>
                <c:pt idx="19">
                  <c:v>-12.746915966065799</c:v>
                </c:pt>
                <c:pt idx="20">
                  <c:v>-121.89274536940835</c:v>
                </c:pt>
                <c:pt idx="21">
                  <c:v>-23.182314292217178</c:v>
                </c:pt>
                <c:pt idx="22">
                  <c:v>-57.595709992497603</c:v>
                </c:pt>
                <c:pt idx="23">
                  <c:v>-37.819409505034201</c:v>
                </c:pt>
                <c:pt idx="24">
                  <c:v>-149.45370318030464</c:v>
                </c:pt>
                <c:pt idx="25">
                  <c:v>-99.957618283118279</c:v>
                </c:pt>
                <c:pt idx="26">
                  <c:v>-57.344696963486399</c:v>
                </c:pt>
                <c:pt idx="27" formatCode="0.00">
                  <c:v>-112.19012887641503</c:v>
                </c:pt>
                <c:pt idx="28" formatCode="0.00">
                  <c:v>-150.05752164306207</c:v>
                </c:pt>
                <c:pt idx="29" formatCode="0.00">
                  <c:v>-75.62378403159137</c:v>
                </c:pt>
                <c:pt idx="30" formatCode="0.00">
                  <c:v>-25.101416662016113</c:v>
                </c:pt>
                <c:pt idx="31" formatCode="0.00">
                  <c:v>-139.66421839058654</c:v>
                </c:pt>
                <c:pt idx="32" formatCode="0.00">
                  <c:v>-38.598687800776815</c:v>
                </c:pt>
                <c:pt idx="33" formatCode="0.00">
                  <c:v>-104.31347029626185</c:v>
                </c:pt>
                <c:pt idx="34" formatCode="0.00">
                  <c:v>291.04051720826271</c:v>
                </c:pt>
                <c:pt idx="35" formatCode="0.00">
                  <c:v>-82.45923613724905</c:v>
                </c:pt>
              </c:numCache>
            </c:numRef>
          </c:val>
        </c:ser>
        <c:ser>
          <c:idx val="1"/>
          <c:order val="1"/>
          <c:tx>
            <c:strRef>
              <c:f>'c3-21'!$C$12</c:f>
              <c:strCache>
                <c:ptCount val="1"/>
                <c:pt idx="0">
                  <c:v>Banki rövid</c:v>
                </c:pt>
              </c:strCache>
            </c:strRef>
          </c:tx>
          <c:spPr>
            <a:solidFill>
              <a:srgbClr val="9C0000"/>
            </a:solidFill>
            <a:ln>
              <a:solidFill>
                <a:srgbClr val="9C0000"/>
              </a:solidFill>
            </a:ln>
          </c:spPr>
          <c:cat>
            <c:numRef>
              <c:f>[0]!_c320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20_bankshort</c:f>
              <c:numCache>
                <c:formatCode>#,##0.00</c:formatCode>
                <c:ptCount val="36"/>
                <c:pt idx="0">
                  <c:v>130.77139529639274</c:v>
                </c:pt>
                <c:pt idx="1">
                  <c:v>-162.82819005329745</c:v>
                </c:pt>
                <c:pt idx="2">
                  <c:v>41.472466556523486</c:v>
                </c:pt>
                <c:pt idx="3">
                  <c:v>205.95239619559268</c:v>
                </c:pt>
                <c:pt idx="4">
                  <c:v>35.887894049889709</c:v>
                </c:pt>
                <c:pt idx="5">
                  <c:v>68.019696279373591</c:v>
                </c:pt>
                <c:pt idx="6">
                  <c:v>97.216644167326152</c:v>
                </c:pt>
                <c:pt idx="7">
                  <c:v>63.376258016527174</c:v>
                </c:pt>
                <c:pt idx="8">
                  <c:v>-55.504300763746429</c:v>
                </c:pt>
                <c:pt idx="9">
                  <c:v>26.872819547518962</c:v>
                </c:pt>
                <c:pt idx="10">
                  <c:v>105.58643573938656</c:v>
                </c:pt>
                <c:pt idx="11">
                  <c:v>88.583400493540523</c:v>
                </c:pt>
                <c:pt idx="12">
                  <c:v>183.13955641377675</c:v>
                </c:pt>
                <c:pt idx="13">
                  <c:v>5.9237244633179671</c:v>
                </c:pt>
                <c:pt idx="14">
                  <c:v>136.3160681075409</c:v>
                </c:pt>
                <c:pt idx="15">
                  <c:v>-160.94664162306015</c:v>
                </c:pt>
                <c:pt idx="16">
                  <c:v>-36.081287421367421</c:v>
                </c:pt>
                <c:pt idx="17">
                  <c:v>-91.973361240657823</c:v>
                </c:pt>
                <c:pt idx="18">
                  <c:v>-59.771308938439688</c:v>
                </c:pt>
                <c:pt idx="19">
                  <c:v>-170.1726630162234</c:v>
                </c:pt>
                <c:pt idx="20">
                  <c:v>15.075242876346337</c:v>
                </c:pt>
                <c:pt idx="21">
                  <c:v>-156.11118078604622</c:v>
                </c:pt>
                <c:pt idx="22">
                  <c:v>35.803995886257127</c:v>
                </c:pt>
                <c:pt idx="23">
                  <c:v>-31.415139454622789</c:v>
                </c:pt>
                <c:pt idx="24">
                  <c:v>9.2421575638797151</c:v>
                </c:pt>
                <c:pt idx="25">
                  <c:v>1.0156223725226212</c:v>
                </c:pt>
                <c:pt idx="26">
                  <c:v>49.426967339482459</c:v>
                </c:pt>
                <c:pt idx="27" formatCode="0.00">
                  <c:v>-42.775064213507896</c:v>
                </c:pt>
                <c:pt idx="28" formatCode="0.00">
                  <c:v>26.320126288453885</c:v>
                </c:pt>
                <c:pt idx="29" formatCode="0.00">
                  <c:v>-26.205891335105232</c:v>
                </c:pt>
                <c:pt idx="30" formatCode="0.00">
                  <c:v>-39.088683947987718</c:v>
                </c:pt>
                <c:pt idx="31" formatCode="0.00">
                  <c:v>-19.915196152094726</c:v>
                </c:pt>
                <c:pt idx="32" formatCode="0.00">
                  <c:v>-109.88208135017207</c:v>
                </c:pt>
                <c:pt idx="33" formatCode="0.00">
                  <c:v>-0.29519873255294726</c:v>
                </c:pt>
                <c:pt idx="34" formatCode="0.00">
                  <c:v>-161.23990816281855</c:v>
                </c:pt>
                <c:pt idx="35" formatCode="0.00">
                  <c:v>-193.94079072275713</c:v>
                </c:pt>
              </c:numCache>
            </c:numRef>
          </c:val>
        </c:ser>
        <c:ser>
          <c:idx val="2"/>
          <c:order val="2"/>
          <c:tx>
            <c:strRef>
              <c:f>'c3-21'!$D$12</c:f>
              <c:strCache>
                <c:ptCount val="1"/>
                <c:pt idx="0">
                  <c:v>Nembanki hosszú</c:v>
                </c:pt>
              </c:strCache>
            </c:strRef>
          </c:tx>
          <c:spPr>
            <a:solidFill>
              <a:srgbClr val="7BAFD4"/>
            </a:solidFill>
            <a:ln>
              <a:solidFill>
                <a:srgbClr val="7BAFD4"/>
              </a:solidFill>
            </a:ln>
          </c:spPr>
          <c:cat>
            <c:numRef>
              <c:f>[0]!_c320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20_nonbanklong</c:f>
              <c:numCache>
                <c:formatCode>#,##0.00</c:formatCode>
                <c:ptCount val="36"/>
                <c:pt idx="0">
                  <c:v>12.000864800263457</c:v>
                </c:pt>
                <c:pt idx="1">
                  <c:v>29.321435728877844</c:v>
                </c:pt>
                <c:pt idx="2">
                  <c:v>27.728296673986925</c:v>
                </c:pt>
                <c:pt idx="3">
                  <c:v>31.254089183003096</c:v>
                </c:pt>
                <c:pt idx="4">
                  <c:v>54.233342320271241</c:v>
                </c:pt>
                <c:pt idx="5">
                  <c:v>30.660725955956416</c:v>
                </c:pt>
                <c:pt idx="6">
                  <c:v>19.196273494604775</c:v>
                </c:pt>
                <c:pt idx="7">
                  <c:v>81.219448080378996</c:v>
                </c:pt>
                <c:pt idx="8">
                  <c:v>0.57544670042677026</c:v>
                </c:pt>
                <c:pt idx="9">
                  <c:v>53.244141413091512</c:v>
                </c:pt>
                <c:pt idx="10">
                  <c:v>42.373919651113283</c:v>
                </c:pt>
                <c:pt idx="11">
                  <c:v>80.565727330104821</c:v>
                </c:pt>
                <c:pt idx="12">
                  <c:v>9.6859330614855992</c:v>
                </c:pt>
                <c:pt idx="13">
                  <c:v>86.7946179397008</c:v>
                </c:pt>
                <c:pt idx="14">
                  <c:v>63.864224897026219</c:v>
                </c:pt>
                <c:pt idx="15">
                  <c:v>9.1398923521470117</c:v>
                </c:pt>
                <c:pt idx="16">
                  <c:v>-46.462140404425178</c:v>
                </c:pt>
                <c:pt idx="17">
                  <c:v>-15.980414870747376</c:v>
                </c:pt>
                <c:pt idx="18">
                  <c:v>-47.803914256736952</c:v>
                </c:pt>
                <c:pt idx="19">
                  <c:v>-42.325946383865904</c:v>
                </c:pt>
                <c:pt idx="20">
                  <c:v>-45.872337190364803</c:v>
                </c:pt>
                <c:pt idx="21">
                  <c:v>-9.1308266882050084</c:v>
                </c:pt>
                <c:pt idx="22">
                  <c:v>-7.644507043299801</c:v>
                </c:pt>
                <c:pt idx="23">
                  <c:v>-64.442127602983291</c:v>
                </c:pt>
                <c:pt idx="24">
                  <c:v>7.0719888765610257</c:v>
                </c:pt>
                <c:pt idx="25">
                  <c:v>-29.209430328782098</c:v>
                </c:pt>
                <c:pt idx="26">
                  <c:v>-63.236400193465215</c:v>
                </c:pt>
                <c:pt idx="27" formatCode="0.00">
                  <c:v>-31.918016005001842</c:v>
                </c:pt>
                <c:pt idx="28" formatCode="0.00">
                  <c:v>-26.180778309663552</c:v>
                </c:pt>
                <c:pt idx="29" formatCode="0.00">
                  <c:v>-31.001785026040988</c:v>
                </c:pt>
                <c:pt idx="30" formatCode="0.00">
                  <c:v>-19.782266504325477</c:v>
                </c:pt>
                <c:pt idx="31" formatCode="0.00">
                  <c:v>-10.739582015900242</c:v>
                </c:pt>
                <c:pt idx="32" formatCode="0.00">
                  <c:v>-34.560760834603755</c:v>
                </c:pt>
                <c:pt idx="33" formatCode="0.00">
                  <c:v>-7.7522998974668216</c:v>
                </c:pt>
                <c:pt idx="34" formatCode="0.00">
                  <c:v>28.891219116162667</c:v>
                </c:pt>
                <c:pt idx="35" formatCode="0.00">
                  <c:v>-19.241793199193651</c:v>
                </c:pt>
              </c:numCache>
            </c:numRef>
          </c:val>
        </c:ser>
        <c:ser>
          <c:idx val="4"/>
          <c:order val="3"/>
          <c:tx>
            <c:strRef>
              <c:f>'c3-21'!$E$12</c:f>
              <c:strCache>
                <c:ptCount val="1"/>
                <c:pt idx="0">
                  <c:v>Nembanki rövid</c:v>
                </c:pt>
              </c:strCache>
            </c:strRef>
          </c:tx>
          <c:spPr>
            <a:solidFill>
              <a:srgbClr val="7BAFD4">
                <a:lumMod val="50000"/>
              </a:srgbClr>
            </a:solidFill>
            <a:ln>
              <a:solidFill>
                <a:srgbClr val="7BAFD4">
                  <a:lumMod val="50000"/>
                </a:srgbClr>
              </a:solidFill>
            </a:ln>
          </c:spPr>
          <c:cat>
            <c:numRef>
              <c:f>[0]!_c320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20_nonbankshort</c:f>
              <c:numCache>
                <c:formatCode>#,##0.00</c:formatCode>
                <c:ptCount val="36"/>
                <c:pt idx="0">
                  <c:v>4.0565877238786374</c:v>
                </c:pt>
                <c:pt idx="1">
                  <c:v>18.700775494682862</c:v>
                </c:pt>
                <c:pt idx="2">
                  <c:v>23.03071446651963</c:v>
                </c:pt>
                <c:pt idx="3">
                  <c:v>29.413990769942142</c:v>
                </c:pt>
                <c:pt idx="4">
                  <c:v>-44.771375847888891</c:v>
                </c:pt>
                <c:pt idx="5">
                  <c:v>17.804670865240329</c:v>
                </c:pt>
                <c:pt idx="6">
                  <c:v>30.792810362763571</c:v>
                </c:pt>
                <c:pt idx="7">
                  <c:v>26.432428119172485</c:v>
                </c:pt>
                <c:pt idx="8">
                  <c:v>20.903682963270089</c:v>
                </c:pt>
                <c:pt idx="9">
                  <c:v>33.251017250991254</c:v>
                </c:pt>
                <c:pt idx="10">
                  <c:v>8.8172941532740978</c:v>
                </c:pt>
                <c:pt idx="11">
                  <c:v>49.56839590881647</c:v>
                </c:pt>
                <c:pt idx="12">
                  <c:v>9.657427453949591</c:v>
                </c:pt>
                <c:pt idx="13">
                  <c:v>27.507224586511587</c:v>
                </c:pt>
                <c:pt idx="14">
                  <c:v>17.454885823654529</c:v>
                </c:pt>
                <c:pt idx="15">
                  <c:v>9.8587214834795773</c:v>
                </c:pt>
                <c:pt idx="16">
                  <c:v>-27.42505932167667</c:v>
                </c:pt>
                <c:pt idx="17">
                  <c:v>-5.4338768894361653</c:v>
                </c:pt>
                <c:pt idx="18">
                  <c:v>5.0813133612954573</c:v>
                </c:pt>
                <c:pt idx="19">
                  <c:v>12.557852617792516</c:v>
                </c:pt>
                <c:pt idx="20">
                  <c:v>-0.42654163748946816</c:v>
                </c:pt>
                <c:pt idx="21">
                  <c:v>-64.328525809006777</c:v>
                </c:pt>
                <c:pt idx="22">
                  <c:v>12.476518201043707</c:v>
                </c:pt>
                <c:pt idx="23">
                  <c:v>-2.312290318164774</c:v>
                </c:pt>
                <c:pt idx="24">
                  <c:v>-57.998863699643039</c:v>
                </c:pt>
                <c:pt idx="25">
                  <c:v>-4.9694822724808585</c:v>
                </c:pt>
                <c:pt idx="26">
                  <c:v>31.721792952183229</c:v>
                </c:pt>
                <c:pt idx="27" formatCode="0.00">
                  <c:v>-12.692385523795647</c:v>
                </c:pt>
                <c:pt idx="28" formatCode="0.00">
                  <c:v>21.191986569978226</c:v>
                </c:pt>
                <c:pt idx="29" formatCode="0.00">
                  <c:v>2.5490700035709235</c:v>
                </c:pt>
                <c:pt idx="30" formatCode="0.00">
                  <c:v>3.2879637983408956</c:v>
                </c:pt>
                <c:pt idx="31" formatCode="0.00">
                  <c:v>-12.864231957413555</c:v>
                </c:pt>
                <c:pt idx="32" formatCode="0.00">
                  <c:v>-12.561481854568678</c:v>
                </c:pt>
                <c:pt idx="33" formatCode="0.00">
                  <c:v>13.967502334485218</c:v>
                </c:pt>
                <c:pt idx="34" formatCode="0.00">
                  <c:v>-5.6383963518712914</c:v>
                </c:pt>
                <c:pt idx="35" formatCode="0.00">
                  <c:v>-13.534842222317732</c:v>
                </c:pt>
              </c:numCache>
            </c:numRef>
          </c:val>
        </c:ser>
        <c:overlap val="100"/>
        <c:axId val="204202752"/>
        <c:axId val="204204288"/>
      </c:barChart>
      <c:lineChart>
        <c:grouping val="standard"/>
        <c:ser>
          <c:idx val="3"/>
          <c:order val="4"/>
          <c:tx>
            <c:strRef>
              <c:f>'c3-21'!$F$12</c:f>
              <c:strCache>
                <c:ptCount val="1"/>
                <c:pt idx="0">
                  <c:v>Összesen</c:v>
                </c:pt>
              </c:strCache>
            </c:strRef>
          </c:tx>
          <c:spPr>
            <a:ln w="28575">
              <a:solidFill>
                <a:sysClr val="windowText" lastClr="000000"/>
              </a:solidFill>
            </a:ln>
          </c:spPr>
          <c:marker>
            <c:symbol val="none"/>
          </c:marker>
          <c:cat>
            <c:numRef>
              <c:f>[0]!_c320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20_total</c:f>
              <c:numCache>
                <c:formatCode>#,##0.00</c:formatCode>
                <c:ptCount val="36"/>
                <c:pt idx="0">
                  <c:v>140.81155086498228</c:v>
                </c:pt>
                <c:pt idx="1">
                  <c:v>2.5977910761649845</c:v>
                </c:pt>
                <c:pt idx="2">
                  <c:v>191.0250465723874</c:v>
                </c:pt>
                <c:pt idx="3">
                  <c:v>380.43192185188707</c:v>
                </c:pt>
                <c:pt idx="4">
                  <c:v>94.059872891566556</c:v>
                </c:pt>
                <c:pt idx="5">
                  <c:v>177.16582943611527</c:v>
                </c:pt>
                <c:pt idx="6">
                  <c:v>337.50688381169573</c:v>
                </c:pt>
                <c:pt idx="7">
                  <c:v>284.96878797165596</c:v>
                </c:pt>
                <c:pt idx="8">
                  <c:v>29.417680048447352</c:v>
                </c:pt>
                <c:pt idx="9">
                  <c:v>275.00049557154534</c:v>
                </c:pt>
                <c:pt idx="10">
                  <c:v>306.31001552795334</c:v>
                </c:pt>
                <c:pt idx="11">
                  <c:v>491.01664941065826</c:v>
                </c:pt>
                <c:pt idx="12">
                  <c:v>277.13651470545801</c:v>
                </c:pt>
                <c:pt idx="13">
                  <c:v>138.52955845777916</c:v>
                </c:pt>
                <c:pt idx="14">
                  <c:v>362.1869509974257</c:v>
                </c:pt>
                <c:pt idx="15">
                  <c:v>-146.67917065283044</c:v>
                </c:pt>
                <c:pt idx="16">
                  <c:v>-150.33826844306486</c:v>
                </c:pt>
                <c:pt idx="17">
                  <c:v>-127.33670693193</c:v>
                </c:pt>
                <c:pt idx="18">
                  <c:v>-215.85141336259667</c:v>
                </c:pt>
                <c:pt idx="19">
                  <c:v>-212.68767274836256</c:v>
                </c:pt>
                <c:pt idx="20">
                  <c:v>-153.11638132091628</c:v>
                </c:pt>
                <c:pt idx="21">
                  <c:v>-252.75284757547519</c:v>
                </c:pt>
                <c:pt idx="22">
                  <c:v>-16.95970294849657</c:v>
                </c:pt>
                <c:pt idx="23">
                  <c:v>-135.98896688080507</c:v>
                </c:pt>
                <c:pt idx="24">
                  <c:v>-191.13842043950694</c:v>
                </c:pt>
                <c:pt idx="25">
                  <c:v>-133.12090851185863</c:v>
                </c:pt>
                <c:pt idx="26">
                  <c:v>-39.432336865285926</c:v>
                </c:pt>
                <c:pt idx="27" formatCode="0.00">
                  <c:v>-199.57559461872043</c:v>
                </c:pt>
                <c:pt idx="28" formatCode="0.00">
                  <c:v>-128.72618709429355</c:v>
                </c:pt>
                <c:pt idx="29" formatCode="0.00">
                  <c:v>-130.28239038916666</c:v>
                </c:pt>
                <c:pt idx="30" formatCode="0.00">
                  <c:v>-80.684403315988419</c:v>
                </c:pt>
                <c:pt idx="31" formatCode="0.00">
                  <c:v>-183.18322851599507</c:v>
                </c:pt>
                <c:pt idx="32" formatCode="0.00">
                  <c:v>-195.60301184012133</c:v>
                </c:pt>
                <c:pt idx="33" formatCode="0.00">
                  <c:v>-98.393466591796411</c:v>
                </c:pt>
                <c:pt idx="34" formatCode="0.00">
                  <c:v>153.05343180973554</c:v>
                </c:pt>
                <c:pt idx="35" formatCode="0.00">
                  <c:v>-309.17666228151751</c:v>
                </c:pt>
              </c:numCache>
            </c:numRef>
          </c:val>
        </c:ser>
        <c:marker val="1"/>
        <c:axId val="206977280"/>
        <c:axId val="206975360"/>
      </c:lineChart>
      <c:catAx>
        <c:axId val="204202752"/>
        <c:scaling>
          <c:orientation val="minMax"/>
        </c:scaling>
        <c:axPos val="b"/>
        <c:numFmt formatCode="yyyy" sourceLinked="0"/>
        <c:tickLblPos val="low"/>
        <c:txPr>
          <a:bodyPr rot="0" vert="horz"/>
          <a:lstStyle/>
          <a:p>
            <a:pPr>
              <a:defRPr/>
            </a:pPr>
            <a:endParaRPr lang="hu-HU"/>
          </a:p>
        </c:txPr>
        <c:crossAx val="204204288"/>
        <c:crosses val="autoZero"/>
        <c:lblAlgn val="ctr"/>
        <c:lblOffset val="100"/>
        <c:tickLblSkip val="4"/>
        <c:tickMarkSkip val="4"/>
      </c:catAx>
      <c:valAx>
        <c:axId val="204204288"/>
        <c:scaling>
          <c:orientation val="minMax"/>
          <c:max val="500"/>
          <c:min val="-400"/>
        </c:scaling>
        <c:axPos val="l"/>
        <c:majorGridlines>
          <c:spPr>
            <a:ln>
              <a:solidFill>
                <a:srgbClr val="BFBFBF"/>
              </a:solidFill>
              <a:prstDash val="sysDash"/>
            </a:ln>
          </c:spPr>
        </c:majorGridlines>
        <c:title>
          <c:tx>
            <c:rich>
              <a:bodyPr rot="0" vert="horz"/>
              <a:lstStyle/>
              <a:p>
                <a:pPr>
                  <a:defRPr/>
                </a:pPr>
                <a:r>
                  <a:rPr lang="hu-HU"/>
                  <a:t>milliárd forint</a:t>
                </a:r>
              </a:p>
            </c:rich>
          </c:tx>
          <c:layout>
            <c:manualLayout>
              <c:xMode val="edge"/>
              <c:yMode val="edge"/>
              <c:x val="9.956315789473684E-2"/>
              <c:y val="4.1464079788062855E-3"/>
            </c:manualLayout>
          </c:layout>
        </c:title>
        <c:numFmt formatCode="#,##0" sourceLinked="0"/>
        <c:tickLblPos val="nextTo"/>
        <c:crossAx val="204202752"/>
        <c:crosses val="autoZero"/>
        <c:crossBetween val="between"/>
      </c:valAx>
      <c:valAx>
        <c:axId val="206975360"/>
        <c:scaling>
          <c:orientation val="minMax"/>
          <c:max val="500"/>
          <c:min val="-400"/>
        </c:scaling>
        <c:axPos val="r"/>
        <c:title>
          <c:tx>
            <c:rich>
              <a:bodyPr rot="0" vert="horz"/>
              <a:lstStyle/>
              <a:p>
                <a:pPr>
                  <a:defRPr/>
                </a:pPr>
                <a:r>
                  <a:rPr lang="hu-HU"/>
                  <a:t>milliárd forint</a:t>
                </a:r>
                <a:endParaRPr lang="en-US"/>
              </a:p>
            </c:rich>
          </c:tx>
          <c:layout>
            <c:manualLayout>
              <c:xMode val="edge"/>
              <c:yMode val="edge"/>
              <c:x val="0.77555029239766082"/>
              <c:y val="1.5544647031323047E-3"/>
            </c:manualLayout>
          </c:layout>
        </c:title>
        <c:numFmt formatCode="#,##0" sourceLinked="0"/>
        <c:tickLblPos val="nextTo"/>
        <c:crossAx val="206977280"/>
        <c:crosses val="max"/>
        <c:crossBetween val="between"/>
        <c:majorUnit val="100"/>
      </c:valAx>
      <c:catAx>
        <c:axId val="206977280"/>
        <c:scaling>
          <c:orientation val="minMax"/>
        </c:scaling>
        <c:delete val="1"/>
        <c:axPos val="b"/>
        <c:numFmt formatCode="yyyy/mm/dd" sourceLinked="1"/>
        <c:tickLblPos val="none"/>
        <c:crossAx val="206975360"/>
        <c:crosses val="autoZero"/>
        <c:lblAlgn val="ctr"/>
        <c:lblOffset val="100"/>
      </c:catAx>
      <c:spPr>
        <a:noFill/>
      </c:spPr>
    </c:plotArea>
    <c:legend>
      <c:legendPos val="b"/>
      <c:layout>
        <c:manualLayout>
          <c:xMode val="edge"/>
          <c:yMode val="edge"/>
          <c:x val="0"/>
          <c:y val="0.83278981481489756"/>
          <c:w val="1"/>
          <c:h val="0.16721022389125959"/>
        </c:manualLayout>
      </c:layout>
      <c:spPr>
        <a:noFill/>
        <a:ln>
          <a:noFill/>
        </a:ln>
      </c:spPr>
    </c:legend>
    <c:plotVisOnly val="1"/>
    <c:dispBlanksAs val="gap"/>
  </c:chart>
  <c:spPr>
    <a:noFill/>
    <a:ln w="3175">
      <a:solidFill>
        <a:srgbClr val="BFBFBF"/>
      </a:solidFill>
      <a:prstDash val="solid"/>
    </a:ln>
  </c:spPr>
  <c:txPr>
    <a:bodyPr/>
    <a:lstStyle/>
    <a:p>
      <a:pPr>
        <a:defRPr sz="9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c:lang val="hu-HU"/>
  <c:clrMapOvr bg1="lt1" tx1="dk1" bg2="lt2" tx2="dk2" accent1="accent1" accent2="accent2" accent3="accent3" accent4="accent4" accent5="accent5" accent6="accent6" hlink="hlink" folHlink="folHlink"/>
  <c:chart>
    <c:plotArea>
      <c:layout>
        <c:manualLayout>
          <c:layoutTarget val="inner"/>
          <c:xMode val="edge"/>
          <c:yMode val="edge"/>
          <c:x val="4.2300307827744417E-2"/>
          <c:y val="8.2635522597015815E-2"/>
          <c:w val="0.91539938434453094"/>
          <c:h val="0.58853645948422051"/>
        </c:manualLayout>
      </c:layout>
      <c:barChart>
        <c:barDir val="col"/>
        <c:grouping val="stacked"/>
        <c:ser>
          <c:idx val="0"/>
          <c:order val="0"/>
          <c:tx>
            <c:strRef>
              <c:f>'c3-21'!$B$13</c:f>
              <c:strCache>
                <c:ptCount val="1"/>
                <c:pt idx="0">
                  <c:v>Net flow, long-term bank loans</c:v>
                </c:pt>
              </c:strCache>
            </c:strRef>
          </c:tx>
          <c:spPr>
            <a:solidFill>
              <a:srgbClr val="AC9F70"/>
            </a:solidFill>
            <a:ln>
              <a:solidFill>
                <a:srgbClr val="AC9F70"/>
              </a:solidFill>
            </a:ln>
          </c:spPr>
          <c:cat>
            <c:numRef>
              <c:f>[0]!_c320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20_banklong</c:f>
              <c:numCache>
                <c:formatCode>#,##0.00</c:formatCode>
                <c:ptCount val="36"/>
                <c:pt idx="0">
                  <c:v>-6.0172969555525455</c:v>
                </c:pt>
                <c:pt idx="1">
                  <c:v>117.40376990590173</c:v>
                </c:pt>
                <c:pt idx="2">
                  <c:v>98.793568875357352</c:v>
                </c:pt>
                <c:pt idx="3">
                  <c:v>113.81144570334915</c:v>
                </c:pt>
                <c:pt idx="4">
                  <c:v>48.710012369294496</c:v>
                </c:pt>
                <c:pt idx="5">
                  <c:v>60.680736335544935</c:v>
                </c:pt>
                <c:pt idx="6">
                  <c:v>190.30115578700122</c:v>
                </c:pt>
                <c:pt idx="7">
                  <c:v>113.94065375557734</c:v>
                </c:pt>
                <c:pt idx="8">
                  <c:v>63.442851148496921</c:v>
                </c:pt>
                <c:pt idx="9">
                  <c:v>161.63251735994359</c:v>
                </c:pt>
                <c:pt idx="10">
                  <c:v>149.53236598417942</c:v>
                </c:pt>
                <c:pt idx="11">
                  <c:v>272.29912567819645</c:v>
                </c:pt>
                <c:pt idx="12">
                  <c:v>74.653597776246073</c:v>
                </c:pt>
                <c:pt idx="13">
                  <c:v>18.303991468248796</c:v>
                </c:pt>
                <c:pt idx="14">
                  <c:v>144.55177216920407</c:v>
                </c:pt>
                <c:pt idx="15">
                  <c:v>-4.7311428653968619</c:v>
                </c:pt>
                <c:pt idx="16">
                  <c:v>-40.369781295595587</c:v>
                </c:pt>
                <c:pt idx="17">
                  <c:v>-13.949053931088628</c:v>
                </c:pt>
                <c:pt idx="18">
                  <c:v>-113.35750352871547</c:v>
                </c:pt>
                <c:pt idx="19">
                  <c:v>-12.746915966065799</c:v>
                </c:pt>
                <c:pt idx="20">
                  <c:v>-121.89274536940835</c:v>
                </c:pt>
                <c:pt idx="21">
                  <c:v>-23.182314292217178</c:v>
                </c:pt>
                <c:pt idx="22">
                  <c:v>-57.595709992497603</c:v>
                </c:pt>
                <c:pt idx="23">
                  <c:v>-37.819409505034201</c:v>
                </c:pt>
                <c:pt idx="24">
                  <c:v>-149.45370318030464</c:v>
                </c:pt>
                <c:pt idx="25">
                  <c:v>-99.957618283118279</c:v>
                </c:pt>
                <c:pt idx="26">
                  <c:v>-57.344696963486399</c:v>
                </c:pt>
                <c:pt idx="27" formatCode="0.00">
                  <c:v>-112.19012887641503</c:v>
                </c:pt>
                <c:pt idx="28" formatCode="0.00">
                  <c:v>-150.05752164306207</c:v>
                </c:pt>
                <c:pt idx="29" formatCode="0.00">
                  <c:v>-75.62378403159137</c:v>
                </c:pt>
                <c:pt idx="30" formatCode="0.00">
                  <c:v>-25.101416662016113</c:v>
                </c:pt>
                <c:pt idx="31" formatCode="0.00">
                  <c:v>-139.66421839058654</c:v>
                </c:pt>
                <c:pt idx="32" formatCode="0.00">
                  <c:v>-38.598687800776815</c:v>
                </c:pt>
                <c:pt idx="33" formatCode="0.00">
                  <c:v>-104.31347029626185</c:v>
                </c:pt>
                <c:pt idx="34" formatCode="0.00">
                  <c:v>291.04051720826271</c:v>
                </c:pt>
                <c:pt idx="35" formatCode="0.00">
                  <c:v>-82.45923613724905</c:v>
                </c:pt>
              </c:numCache>
            </c:numRef>
          </c:val>
        </c:ser>
        <c:ser>
          <c:idx val="1"/>
          <c:order val="1"/>
          <c:tx>
            <c:strRef>
              <c:f>'c3-21'!$C$13</c:f>
              <c:strCache>
                <c:ptCount val="1"/>
                <c:pt idx="0">
                  <c:v>Net flow, short-term bank loans</c:v>
                </c:pt>
              </c:strCache>
            </c:strRef>
          </c:tx>
          <c:spPr>
            <a:solidFill>
              <a:srgbClr val="9C0000"/>
            </a:solidFill>
            <a:ln>
              <a:solidFill>
                <a:srgbClr val="9C0000"/>
              </a:solidFill>
            </a:ln>
          </c:spPr>
          <c:cat>
            <c:numRef>
              <c:f>[0]!_c320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20_bankshort</c:f>
              <c:numCache>
                <c:formatCode>#,##0.00</c:formatCode>
                <c:ptCount val="36"/>
                <c:pt idx="0">
                  <c:v>130.77139529639274</c:v>
                </c:pt>
                <c:pt idx="1">
                  <c:v>-162.82819005329745</c:v>
                </c:pt>
                <c:pt idx="2">
                  <c:v>41.472466556523486</c:v>
                </c:pt>
                <c:pt idx="3">
                  <c:v>205.95239619559268</c:v>
                </c:pt>
                <c:pt idx="4">
                  <c:v>35.887894049889709</c:v>
                </c:pt>
                <c:pt idx="5">
                  <c:v>68.019696279373591</c:v>
                </c:pt>
                <c:pt idx="6">
                  <c:v>97.216644167326152</c:v>
                </c:pt>
                <c:pt idx="7">
                  <c:v>63.376258016527174</c:v>
                </c:pt>
                <c:pt idx="8">
                  <c:v>-55.504300763746429</c:v>
                </c:pt>
                <c:pt idx="9">
                  <c:v>26.872819547518962</c:v>
                </c:pt>
                <c:pt idx="10">
                  <c:v>105.58643573938656</c:v>
                </c:pt>
                <c:pt idx="11">
                  <c:v>88.583400493540523</c:v>
                </c:pt>
                <c:pt idx="12">
                  <c:v>183.13955641377675</c:v>
                </c:pt>
                <c:pt idx="13">
                  <c:v>5.9237244633179671</c:v>
                </c:pt>
                <c:pt idx="14">
                  <c:v>136.3160681075409</c:v>
                </c:pt>
                <c:pt idx="15">
                  <c:v>-160.94664162306015</c:v>
                </c:pt>
                <c:pt idx="16">
                  <c:v>-36.081287421367421</c:v>
                </c:pt>
                <c:pt idx="17">
                  <c:v>-91.973361240657823</c:v>
                </c:pt>
                <c:pt idx="18">
                  <c:v>-59.771308938439688</c:v>
                </c:pt>
                <c:pt idx="19">
                  <c:v>-170.1726630162234</c:v>
                </c:pt>
                <c:pt idx="20">
                  <c:v>15.075242876346337</c:v>
                </c:pt>
                <c:pt idx="21">
                  <c:v>-156.11118078604622</c:v>
                </c:pt>
                <c:pt idx="22">
                  <c:v>35.803995886257127</c:v>
                </c:pt>
                <c:pt idx="23">
                  <c:v>-31.415139454622789</c:v>
                </c:pt>
                <c:pt idx="24">
                  <c:v>9.2421575638797151</c:v>
                </c:pt>
                <c:pt idx="25">
                  <c:v>1.0156223725226212</c:v>
                </c:pt>
                <c:pt idx="26">
                  <c:v>49.426967339482459</c:v>
                </c:pt>
                <c:pt idx="27" formatCode="0.00">
                  <c:v>-42.775064213507896</c:v>
                </c:pt>
                <c:pt idx="28" formatCode="0.00">
                  <c:v>26.320126288453885</c:v>
                </c:pt>
                <c:pt idx="29" formatCode="0.00">
                  <c:v>-26.205891335105232</c:v>
                </c:pt>
                <c:pt idx="30" formatCode="0.00">
                  <c:v>-39.088683947987718</c:v>
                </c:pt>
                <c:pt idx="31" formatCode="0.00">
                  <c:v>-19.915196152094726</c:v>
                </c:pt>
                <c:pt idx="32" formatCode="0.00">
                  <c:v>-109.88208135017207</c:v>
                </c:pt>
                <c:pt idx="33" formatCode="0.00">
                  <c:v>-0.29519873255294726</c:v>
                </c:pt>
                <c:pt idx="34" formatCode="0.00">
                  <c:v>-161.23990816281855</c:v>
                </c:pt>
                <c:pt idx="35" formatCode="0.00">
                  <c:v>-193.94079072275713</c:v>
                </c:pt>
              </c:numCache>
            </c:numRef>
          </c:val>
        </c:ser>
        <c:ser>
          <c:idx val="2"/>
          <c:order val="2"/>
          <c:tx>
            <c:strRef>
              <c:f>'c3-21'!$D$13</c:f>
              <c:strCache>
                <c:ptCount val="1"/>
                <c:pt idx="0">
                  <c:v>Net flow, long-term nonbank loans</c:v>
                </c:pt>
              </c:strCache>
            </c:strRef>
          </c:tx>
          <c:spPr>
            <a:solidFill>
              <a:srgbClr val="7BAFD4"/>
            </a:solidFill>
            <a:ln>
              <a:solidFill>
                <a:srgbClr val="7BAFD4"/>
              </a:solidFill>
            </a:ln>
          </c:spPr>
          <c:cat>
            <c:numRef>
              <c:f>[0]!_c320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20_nonbanklong</c:f>
              <c:numCache>
                <c:formatCode>#,##0.00</c:formatCode>
                <c:ptCount val="36"/>
                <c:pt idx="0">
                  <c:v>12.000864800263457</c:v>
                </c:pt>
                <c:pt idx="1">
                  <c:v>29.321435728877844</c:v>
                </c:pt>
                <c:pt idx="2">
                  <c:v>27.728296673986925</c:v>
                </c:pt>
                <c:pt idx="3">
                  <c:v>31.254089183003096</c:v>
                </c:pt>
                <c:pt idx="4">
                  <c:v>54.233342320271241</c:v>
                </c:pt>
                <c:pt idx="5">
                  <c:v>30.660725955956416</c:v>
                </c:pt>
                <c:pt idx="6">
                  <c:v>19.196273494604775</c:v>
                </c:pt>
                <c:pt idx="7">
                  <c:v>81.219448080378996</c:v>
                </c:pt>
                <c:pt idx="8">
                  <c:v>0.57544670042677026</c:v>
                </c:pt>
                <c:pt idx="9">
                  <c:v>53.244141413091512</c:v>
                </c:pt>
                <c:pt idx="10">
                  <c:v>42.373919651113283</c:v>
                </c:pt>
                <c:pt idx="11">
                  <c:v>80.565727330104821</c:v>
                </c:pt>
                <c:pt idx="12">
                  <c:v>9.6859330614855992</c:v>
                </c:pt>
                <c:pt idx="13">
                  <c:v>86.7946179397008</c:v>
                </c:pt>
                <c:pt idx="14">
                  <c:v>63.864224897026219</c:v>
                </c:pt>
                <c:pt idx="15">
                  <c:v>9.1398923521470117</c:v>
                </c:pt>
                <c:pt idx="16">
                  <c:v>-46.462140404425178</c:v>
                </c:pt>
                <c:pt idx="17">
                  <c:v>-15.980414870747376</c:v>
                </c:pt>
                <c:pt idx="18">
                  <c:v>-47.803914256736952</c:v>
                </c:pt>
                <c:pt idx="19">
                  <c:v>-42.325946383865904</c:v>
                </c:pt>
                <c:pt idx="20">
                  <c:v>-45.872337190364803</c:v>
                </c:pt>
                <c:pt idx="21">
                  <c:v>-9.1308266882050084</c:v>
                </c:pt>
                <c:pt idx="22">
                  <c:v>-7.644507043299801</c:v>
                </c:pt>
                <c:pt idx="23">
                  <c:v>-64.442127602983291</c:v>
                </c:pt>
                <c:pt idx="24">
                  <c:v>7.0719888765610257</c:v>
                </c:pt>
                <c:pt idx="25">
                  <c:v>-29.209430328782098</c:v>
                </c:pt>
                <c:pt idx="26">
                  <c:v>-63.236400193465215</c:v>
                </c:pt>
                <c:pt idx="27" formatCode="0.00">
                  <c:v>-31.918016005001842</c:v>
                </c:pt>
                <c:pt idx="28" formatCode="0.00">
                  <c:v>-26.180778309663552</c:v>
                </c:pt>
                <c:pt idx="29" formatCode="0.00">
                  <c:v>-31.001785026040988</c:v>
                </c:pt>
                <c:pt idx="30" formatCode="0.00">
                  <c:v>-19.782266504325477</c:v>
                </c:pt>
                <c:pt idx="31" formatCode="0.00">
                  <c:v>-10.739582015900242</c:v>
                </c:pt>
                <c:pt idx="32" formatCode="0.00">
                  <c:v>-34.560760834603755</c:v>
                </c:pt>
                <c:pt idx="33" formatCode="0.00">
                  <c:v>-7.7522998974668216</c:v>
                </c:pt>
                <c:pt idx="34" formatCode="0.00">
                  <c:v>28.891219116162667</c:v>
                </c:pt>
                <c:pt idx="35" formatCode="0.00">
                  <c:v>-19.241793199193651</c:v>
                </c:pt>
              </c:numCache>
            </c:numRef>
          </c:val>
        </c:ser>
        <c:ser>
          <c:idx val="4"/>
          <c:order val="3"/>
          <c:tx>
            <c:strRef>
              <c:f>'c3-21'!$E$13</c:f>
              <c:strCache>
                <c:ptCount val="1"/>
                <c:pt idx="0">
                  <c:v>Net flow, short-term nonbank loans</c:v>
                </c:pt>
              </c:strCache>
            </c:strRef>
          </c:tx>
          <c:spPr>
            <a:solidFill>
              <a:srgbClr val="7BAFD4">
                <a:lumMod val="50000"/>
              </a:srgbClr>
            </a:solidFill>
            <a:ln>
              <a:solidFill>
                <a:srgbClr val="7BAFD4">
                  <a:lumMod val="50000"/>
                </a:srgbClr>
              </a:solidFill>
            </a:ln>
          </c:spPr>
          <c:cat>
            <c:numRef>
              <c:f>[0]!_c320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20_nonbankshort</c:f>
              <c:numCache>
                <c:formatCode>#,##0.00</c:formatCode>
                <c:ptCount val="36"/>
                <c:pt idx="0">
                  <c:v>4.0565877238786374</c:v>
                </c:pt>
                <c:pt idx="1">
                  <c:v>18.700775494682862</c:v>
                </c:pt>
                <c:pt idx="2">
                  <c:v>23.03071446651963</c:v>
                </c:pt>
                <c:pt idx="3">
                  <c:v>29.413990769942142</c:v>
                </c:pt>
                <c:pt idx="4">
                  <c:v>-44.771375847888891</c:v>
                </c:pt>
                <c:pt idx="5">
                  <c:v>17.804670865240329</c:v>
                </c:pt>
                <c:pt idx="6">
                  <c:v>30.792810362763571</c:v>
                </c:pt>
                <c:pt idx="7">
                  <c:v>26.432428119172485</c:v>
                </c:pt>
                <c:pt idx="8">
                  <c:v>20.903682963270089</c:v>
                </c:pt>
                <c:pt idx="9">
                  <c:v>33.251017250991254</c:v>
                </c:pt>
                <c:pt idx="10">
                  <c:v>8.8172941532740978</c:v>
                </c:pt>
                <c:pt idx="11">
                  <c:v>49.56839590881647</c:v>
                </c:pt>
                <c:pt idx="12">
                  <c:v>9.657427453949591</c:v>
                </c:pt>
                <c:pt idx="13">
                  <c:v>27.507224586511587</c:v>
                </c:pt>
                <c:pt idx="14">
                  <c:v>17.454885823654529</c:v>
                </c:pt>
                <c:pt idx="15">
                  <c:v>9.8587214834795773</c:v>
                </c:pt>
                <c:pt idx="16">
                  <c:v>-27.42505932167667</c:v>
                </c:pt>
                <c:pt idx="17">
                  <c:v>-5.4338768894361653</c:v>
                </c:pt>
                <c:pt idx="18">
                  <c:v>5.0813133612954573</c:v>
                </c:pt>
                <c:pt idx="19">
                  <c:v>12.557852617792516</c:v>
                </c:pt>
                <c:pt idx="20">
                  <c:v>-0.42654163748946816</c:v>
                </c:pt>
                <c:pt idx="21">
                  <c:v>-64.328525809006777</c:v>
                </c:pt>
                <c:pt idx="22">
                  <c:v>12.476518201043707</c:v>
                </c:pt>
                <c:pt idx="23">
                  <c:v>-2.312290318164774</c:v>
                </c:pt>
                <c:pt idx="24">
                  <c:v>-57.998863699643039</c:v>
                </c:pt>
                <c:pt idx="25">
                  <c:v>-4.9694822724808585</c:v>
                </c:pt>
                <c:pt idx="26">
                  <c:v>31.721792952183229</c:v>
                </c:pt>
                <c:pt idx="27" formatCode="0.00">
                  <c:v>-12.692385523795647</c:v>
                </c:pt>
                <c:pt idx="28" formatCode="0.00">
                  <c:v>21.191986569978226</c:v>
                </c:pt>
                <c:pt idx="29" formatCode="0.00">
                  <c:v>2.5490700035709235</c:v>
                </c:pt>
                <c:pt idx="30" formatCode="0.00">
                  <c:v>3.2879637983408956</c:v>
                </c:pt>
                <c:pt idx="31" formatCode="0.00">
                  <c:v>-12.864231957413555</c:v>
                </c:pt>
                <c:pt idx="32" formatCode="0.00">
                  <c:v>-12.561481854568678</c:v>
                </c:pt>
                <c:pt idx="33" formatCode="0.00">
                  <c:v>13.967502334485218</c:v>
                </c:pt>
                <c:pt idx="34" formatCode="0.00">
                  <c:v>-5.6383963518712914</c:v>
                </c:pt>
                <c:pt idx="35" formatCode="0.00">
                  <c:v>-13.534842222317732</c:v>
                </c:pt>
              </c:numCache>
            </c:numRef>
          </c:val>
        </c:ser>
        <c:overlap val="100"/>
        <c:axId val="207126528"/>
        <c:axId val="207128064"/>
      </c:barChart>
      <c:lineChart>
        <c:grouping val="standard"/>
        <c:ser>
          <c:idx val="3"/>
          <c:order val="4"/>
          <c:tx>
            <c:strRef>
              <c:f>'c3-21'!$F$13</c:f>
              <c:strCache>
                <c:ptCount val="1"/>
                <c:pt idx="0">
                  <c:v>Net flow, total domestic loans</c:v>
                </c:pt>
              </c:strCache>
            </c:strRef>
          </c:tx>
          <c:spPr>
            <a:ln w="28575">
              <a:solidFill>
                <a:sysClr val="windowText" lastClr="000000"/>
              </a:solidFill>
            </a:ln>
          </c:spPr>
          <c:marker>
            <c:symbol val="none"/>
          </c:marker>
          <c:cat>
            <c:numRef>
              <c:f>[0]!_c320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20_total</c:f>
              <c:numCache>
                <c:formatCode>#,##0.00</c:formatCode>
                <c:ptCount val="36"/>
                <c:pt idx="0">
                  <c:v>140.81155086498228</c:v>
                </c:pt>
                <c:pt idx="1">
                  <c:v>2.5977910761649845</c:v>
                </c:pt>
                <c:pt idx="2">
                  <c:v>191.0250465723874</c:v>
                </c:pt>
                <c:pt idx="3">
                  <c:v>380.43192185188707</c:v>
                </c:pt>
                <c:pt idx="4">
                  <c:v>94.059872891566556</c:v>
                </c:pt>
                <c:pt idx="5">
                  <c:v>177.16582943611527</c:v>
                </c:pt>
                <c:pt idx="6">
                  <c:v>337.50688381169573</c:v>
                </c:pt>
                <c:pt idx="7">
                  <c:v>284.96878797165596</c:v>
                </c:pt>
                <c:pt idx="8">
                  <c:v>29.417680048447352</c:v>
                </c:pt>
                <c:pt idx="9">
                  <c:v>275.00049557154534</c:v>
                </c:pt>
                <c:pt idx="10">
                  <c:v>306.31001552795334</c:v>
                </c:pt>
                <c:pt idx="11">
                  <c:v>491.01664941065826</c:v>
                </c:pt>
                <c:pt idx="12">
                  <c:v>277.13651470545801</c:v>
                </c:pt>
                <c:pt idx="13">
                  <c:v>138.52955845777916</c:v>
                </c:pt>
                <c:pt idx="14">
                  <c:v>362.1869509974257</c:v>
                </c:pt>
                <c:pt idx="15">
                  <c:v>-146.67917065283044</c:v>
                </c:pt>
                <c:pt idx="16">
                  <c:v>-150.33826844306486</c:v>
                </c:pt>
                <c:pt idx="17">
                  <c:v>-127.33670693193</c:v>
                </c:pt>
                <c:pt idx="18">
                  <c:v>-215.85141336259667</c:v>
                </c:pt>
                <c:pt idx="19">
                  <c:v>-212.68767274836256</c:v>
                </c:pt>
                <c:pt idx="20">
                  <c:v>-153.11638132091628</c:v>
                </c:pt>
                <c:pt idx="21">
                  <c:v>-252.75284757547519</c:v>
                </c:pt>
                <c:pt idx="22">
                  <c:v>-16.95970294849657</c:v>
                </c:pt>
                <c:pt idx="23">
                  <c:v>-135.98896688080507</c:v>
                </c:pt>
                <c:pt idx="24">
                  <c:v>-191.13842043950694</c:v>
                </c:pt>
                <c:pt idx="25">
                  <c:v>-133.12090851185863</c:v>
                </c:pt>
                <c:pt idx="26">
                  <c:v>-39.432336865285926</c:v>
                </c:pt>
                <c:pt idx="27" formatCode="0.00">
                  <c:v>-199.57559461872043</c:v>
                </c:pt>
                <c:pt idx="28" formatCode="0.00">
                  <c:v>-128.72618709429355</c:v>
                </c:pt>
                <c:pt idx="29" formatCode="0.00">
                  <c:v>-130.28239038916666</c:v>
                </c:pt>
                <c:pt idx="30" formatCode="0.00">
                  <c:v>-80.684403315988419</c:v>
                </c:pt>
                <c:pt idx="31" formatCode="0.00">
                  <c:v>-183.18322851599507</c:v>
                </c:pt>
                <c:pt idx="32" formatCode="0.00">
                  <c:v>-195.60301184012133</c:v>
                </c:pt>
                <c:pt idx="33" formatCode="0.00">
                  <c:v>-98.393466591796411</c:v>
                </c:pt>
                <c:pt idx="34" formatCode="0.00">
                  <c:v>153.05343180973554</c:v>
                </c:pt>
                <c:pt idx="35" formatCode="0.00">
                  <c:v>-309.17666228151751</c:v>
                </c:pt>
              </c:numCache>
            </c:numRef>
          </c:val>
        </c:ser>
        <c:marker val="1"/>
        <c:axId val="207152640"/>
        <c:axId val="207129984"/>
      </c:lineChart>
      <c:catAx>
        <c:axId val="207126528"/>
        <c:scaling>
          <c:orientation val="minMax"/>
        </c:scaling>
        <c:axPos val="b"/>
        <c:numFmt formatCode="yyyy" sourceLinked="0"/>
        <c:tickLblPos val="low"/>
        <c:txPr>
          <a:bodyPr rot="0" vert="horz"/>
          <a:lstStyle/>
          <a:p>
            <a:pPr>
              <a:defRPr/>
            </a:pPr>
            <a:endParaRPr lang="hu-HU"/>
          </a:p>
        </c:txPr>
        <c:crossAx val="207128064"/>
        <c:crosses val="autoZero"/>
        <c:lblAlgn val="ctr"/>
        <c:lblOffset val="100"/>
        <c:tickLblSkip val="4"/>
        <c:tickMarkSkip val="4"/>
      </c:catAx>
      <c:valAx>
        <c:axId val="207128064"/>
        <c:scaling>
          <c:orientation val="minMax"/>
          <c:max val="500"/>
          <c:min val="-400"/>
        </c:scaling>
        <c:axPos val="l"/>
        <c:majorGridlines>
          <c:spPr>
            <a:ln>
              <a:solidFill>
                <a:srgbClr val="BFBFBF"/>
              </a:solidFill>
              <a:prstDash val="sysDash"/>
            </a:ln>
          </c:spPr>
        </c:majorGridlines>
        <c:title>
          <c:tx>
            <c:rich>
              <a:bodyPr rot="0" vert="horz"/>
              <a:lstStyle/>
              <a:p>
                <a:pPr>
                  <a:defRPr/>
                </a:pPr>
                <a:r>
                  <a:rPr lang="hu-HU"/>
                  <a:t>HUF billion</a:t>
                </a:r>
              </a:p>
            </c:rich>
          </c:tx>
          <c:layout>
            <c:manualLayout>
              <c:xMode val="edge"/>
              <c:yMode val="edge"/>
              <c:x val="9.956315789473684E-2"/>
              <c:y val="4.1463015129577334E-3"/>
            </c:manualLayout>
          </c:layout>
        </c:title>
        <c:numFmt formatCode="#,##0" sourceLinked="0"/>
        <c:tickLblPos val="nextTo"/>
        <c:crossAx val="207126528"/>
        <c:crosses val="autoZero"/>
        <c:crossBetween val="between"/>
      </c:valAx>
      <c:valAx>
        <c:axId val="207129984"/>
        <c:scaling>
          <c:orientation val="minMax"/>
          <c:max val="500"/>
          <c:min val="-400"/>
        </c:scaling>
        <c:axPos val="r"/>
        <c:title>
          <c:tx>
            <c:rich>
              <a:bodyPr rot="0" vert="horz"/>
              <a:lstStyle/>
              <a:p>
                <a:pPr>
                  <a:defRPr/>
                </a:pPr>
                <a:r>
                  <a:rPr lang="hu-HU"/>
                  <a:t>HUF billion</a:t>
                </a:r>
                <a:endParaRPr lang="en-US"/>
              </a:p>
            </c:rich>
          </c:tx>
          <c:layout>
            <c:manualLayout>
              <c:xMode val="edge"/>
              <c:yMode val="edge"/>
              <c:x val="0.73470233918128669"/>
              <c:y val="1.5545250431512167E-3"/>
            </c:manualLayout>
          </c:layout>
        </c:title>
        <c:numFmt formatCode="#,##0" sourceLinked="0"/>
        <c:tickLblPos val="nextTo"/>
        <c:crossAx val="207152640"/>
        <c:crosses val="max"/>
        <c:crossBetween val="between"/>
      </c:valAx>
      <c:catAx>
        <c:axId val="207152640"/>
        <c:scaling>
          <c:orientation val="minMax"/>
        </c:scaling>
        <c:delete val="1"/>
        <c:axPos val="b"/>
        <c:numFmt formatCode="yyyy/mm/dd" sourceLinked="1"/>
        <c:tickLblPos val="none"/>
        <c:crossAx val="207129984"/>
        <c:crosses val="autoZero"/>
        <c:lblAlgn val="ctr"/>
        <c:lblOffset val="100"/>
      </c:catAx>
      <c:spPr>
        <a:noFill/>
      </c:spPr>
    </c:plotArea>
    <c:legend>
      <c:legendPos val="b"/>
      <c:layout>
        <c:manualLayout>
          <c:xMode val="edge"/>
          <c:yMode val="edge"/>
          <c:x val="0"/>
          <c:y val="0.75919696264968273"/>
          <c:w val="1"/>
          <c:h val="0.24080303735032438"/>
        </c:manualLayout>
      </c:layout>
      <c:spPr>
        <a:noFill/>
        <a:ln>
          <a:noFill/>
        </a:ln>
      </c:spPr>
    </c:legend>
    <c:plotVisOnly val="1"/>
    <c:dispBlanksAs val="gap"/>
  </c:chart>
  <c:spPr>
    <a:noFill/>
    <a:ln w="3175">
      <a:solidFill>
        <a:srgbClr val="BFBFBF"/>
      </a:solidFill>
      <a:prstDash val="solid"/>
    </a:ln>
  </c:spPr>
  <c:txPr>
    <a:bodyPr/>
    <a:lstStyle/>
    <a:p>
      <a:pPr>
        <a:defRPr sz="9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3.5267407279224852E-2"/>
          <c:y val="3.6887277057246266E-2"/>
          <c:w val="0.8338443548716119"/>
          <c:h val="0.7385916326146359"/>
        </c:manualLayout>
      </c:layout>
      <c:lineChart>
        <c:grouping val="standard"/>
        <c:ser>
          <c:idx val="0"/>
          <c:order val="0"/>
          <c:tx>
            <c:strRef>
              <c:f>'c3-22'!$B$10</c:f>
              <c:strCache>
                <c:ptCount val="1"/>
                <c:pt idx="0">
                  <c:v>Természetbeni transzferek</c:v>
                </c:pt>
              </c:strCache>
            </c:strRef>
          </c:tx>
          <c:spPr>
            <a:ln>
              <a:solidFill>
                <a:schemeClr val="accent6">
                  <a:lumMod val="50000"/>
                </a:schemeClr>
              </a:solidFill>
            </a:ln>
          </c:spPr>
          <c:marker>
            <c:symbol val="none"/>
          </c:marker>
          <c:dPt>
            <c:idx val="8"/>
            <c:spPr>
              <a:ln>
                <a:solidFill>
                  <a:schemeClr val="accent6">
                    <a:lumMod val="50000"/>
                  </a:schemeClr>
                </a:solidFill>
                <a:prstDash val="solid"/>
              </a:ln>
            </c:spPr>
          </c:dPt>
          <c:cat>
            <c:numRef>
              <c:f>[0]!_c321_datum</c:f>
              <c:numCache>
                <c:formatCode>General</c:formatCode>
                <c:ptCount val="9"/>
                <c:pt idx="0">
                  <c:v>2005</c:v>
                </c:pt>
                <c:pt idx="1">
                  <c:v>2006</c:v>
                </c:pt>
                <c:pt idx="2">
                  <c:v>2007</c:v>
                </c:pt>
                <c:pt idx="3">
                  <c:v>2008</c:v>
                </c:pt>
                <c:pt idx="4">
                  <c:v>2009</c:v>
                </c:pt>
                <c:pt idx="5">
                  <c:v>2010</c:v>
                </c:pt>
                <c:pt idx="6">
                  <c:v>2011</c:v>
                </c:pt>
                <c:pt idx="7">
                  <c:v>2012</c:v>
                </c:pt>
                <c:pt idx="8">
                  <c:v>2013</c:v>
                </c:pt>
              </c:numCache>
            </c:numRef>
          </c:cat>
          <c:val>
            <c:numRef>
              <c:f>[0]!_c321_transfer</c:f>
              <c:numCache>
                <c:formatCode>0.0</c:formatCode>
                <c:ptCount val="9"/>
                <c:pt idx="0">
                  <c:v>4.176364155663137</c:v>
                </c:pt>
                <c:pt idx="1">
                  <c:v>1.8056243854974099</c:v>
                </c:pt>
                <c:pt idx="2">
                  <c:v>-8.4152465229100386</c:v>
                </c:pt>
                <c:pt idx="3">
                  <c:v>1.3200740446928592</c:v>
                </c:pt>
                <c:pt idx="4">
                  <c:v>-0.85146049026933213</c:v>
                </c:pt>
                <c:pt idx="5">
                  <c:v>-5.698799202311406</c:v>
                </c:pt>
                <c:pt idx="6">
                  <c:v>0.28383799946915644</c:v>
                </c:pt>
                <c:pt idx="7">
                  <c:v>-1.7688874868841538</c:v>
                </c:pt>
                <c:pt idx="8">
                  <c:v>-1.2170051442965075</c:v>
                </c:pt>
              </c:numCache>
            </c:numRef>
          </c:val>
        </c:ser>
        <c:ser>
          <c:idx val="1"/>
          <c:order val="1"/>
          <c:tx>
            <c:strRef>
              <c:f>'c3-22'!$C$10</c:f>
              <c:strCache>
                <c:ptCount val="1"/>
                <c:pt idx="0">
                  <c:v>Közösségi fogyasztás</c:v>
                </c:pt>
              </c:strCache>
            </c:strRef>
          </c:tx>
          <c:spPr>
            <a:ln>
              <a:solidFill>
                <a:schemeClr val="accent6"/>
              </a:solidFill>
              <a:prstDash val="sysDash"/>
            </a:ln>
          </c:spPr>
          <c:marker>
            <c:symbol val="none"/>
          </c:marker>
          <c:cat>
            <c:numRef>
              <c:f>[0]!_c321_datum</c:f>
              <c:numCache>
                <c:formatCode>General</c:formatCode>
                <c:ptCount val="9"/>
                <c:pt idx="0">
                  <c:v>2005</c:v>
                </c:pt>
                <c:pt idx="1">
                  <c:v>2006</c:v>
                </c:pt>
                <c:pt idx="2">
                  <c:v>2007</c:v>
                </c:pt>
                <c:pt idx="3">
                  <c:v>2008</c:v>
                </c:pt>
                <c:pt idx="4">
                  <c:v>2009</c:v>
                </c:pt>
                <c:pt idx="5">
                  <c:v>2010</c:v>
                </c:pt>
                <c:pt idx="6">
                  <c:v>2011</c:v>
                </c:pt>
                <c:pt idx="7">
                  <c:v>2012</c:v>
                </c:pt>
                <c:pt idx="8">
                  <c:v>2013</c:v>
                </c:pt>
              </c:numCache>
            </c:numRef>
          </c:cat>
          <c:val>
            <c:numRef>
              <c:f>[0]!_c321_consumption</c:f>
              <c:numCache>
                <c:formatCode>0.0</c:formatCode>
                <c:ptCount val="9"/>
                <c:pt idx="0">
                  <c:v>0.42117479599572505</c:v>
                </c:pt>
                <c:pt idx="1">
                  <c:v>4.0960687698524509</c:v>
                </c:pt>
                <c:pt idx="2">
                  <c:v>-4.1801720253694157</c:v>
                </c:pt>
                <c:pt idx="3">
                  <c:v>-0.23430547352234044</c:v>
                </c:pt>
                <c:pt idx="4">
                  <c:v>2.6255069652453784</c:v>
                </c:pt>
                <c:pt idx="5">
                  <c:v>4.6979908094481289</c:v>
                </c:pt>
                <c:pt idx="6">
                  <c:v>-8.9176344808620911E-2</c:v>
                </c:pt>
                <c:pt idx="7">
                  <c:v>0.12112838830201156</c:v>
                </c:pt>
                <c:pt idx="8">
                  <c:v>4.2810696563462045</c:v>
                </c:pt>
              </c:numCache>
            </c:numRef>
          </c:val>
        </c:ser>
        <c:ser>
          <c:idx val="2"/>
          <c:order val="2"/>
          <c:tx>
            <c:strRef>
              <c:f>'c3-22'!$D$10</c:f>
              <c:strCache>
                <c:ptCount val="1"/>
                <c:pt idx="0">
                  <c:v>Kormányzati beruházás</c:v>
                </c:pt>
              </c:strCache>
            </c:strRef>
          </c:tx>
          <c:spPr>
            <a:ln>
              <a:solidFill>
                <a:srgbClr val="9C0000"/>
              </a:solidFill>
            </a:ln>
          </c:spPr>
          <c:marker>
            <c:symbol val="circle"/>
            <c:size val="6"/>
            <c:spPr>
              <a:solidFill>
                <a:srgbClr val="9C0000"/>
              </a:solidFill>
              <a:ln>
                <a:noFill/>
              </a:ln>
            </c:spPr>
          </c:marker>
          <c:dPt>
            <c:idx val="8"/>
            <c:spPr>
              <a:ln>
                <a:solidFill>
                  <a:srgbClr val="9C0000"/>
                </a:solidFill>
                <a:prstDash val="solid"/>
              </a:ln>
            </c:spPr>
          </c:dPt>
          <c:cat>
            <c:numRef>
              <c:f>[0]!_c321_datum</c:f>
              <c:numCache>
                <c:formatCode>General</c:formatCode>
                <c:ptCount val="9"/>
                <c:pt idx="0">
                  <c:v>2005</c:v>
                </c:pt>
                <c:pt idx="1">
                  <c:v>2006</c:v>
                </c:pt>
                <c:pt idx="2">
                  <c:v>2007</c:v>
                </c:pt>
                <c:pt idx="3">
                  <c:v>2008</c:v>
                </c:pt>
                <c:pt idx="4">
                  <c:v>2009</c:v>
                </c:pt>
                <c:pt idx="5">
                  <c:v>2010</c:v>
                </c:pt>
                <c:pt idx="6">
                  <c:v>2011</c:v>
                </c:pt>
                <c:pt idx="7">
                  <c:v>2012</c:v>
                </c:pt>
                <c:pt idx="8">
                  <c:v>2013</c:v>
                </c:pt>
              </c:numCache>
            </c:numRef>
          </c:cat>
          <c:val>
            <c:numRef>
              <c:f>[0]!_c321_governmentinvestment</c:f>
              <c:numCache>
                <c:formatCode>0.0</c:formatCode>
                <c:ptCount val="9"/>
                <c:pt idx="0">
                  <c:v>15.617931260422395</c:v>
                </c:pt>
                <c:pt idx="1">
                  <c:v>13.957347891534837</c:v>
                </c:pt>
                <c:pt idx="2">
                  <c:v>-17.489988060356282</c:v>
                </c:pt>
                <c:pt idx="3">
                  <c:v>-19.698295998829366</c:v>
                </c:pt>
                <c:pt idx="4">
                  <c:v>0.73983838710634586</c:v>
                </c:pt>
                <c:pt idx="5">
                  <c:v>9.3039587670822073</c:v>
                </c:pt>
                <c:pt idx="6">
                  <c:v>-7.7555889990097455</c:v>
                </c:pt>
                <c:pt idx="7">
                  <c:v>10.967791583545946</c:v>
                </c:pt>
                <c:pt idx="8">
                  <c:v>12.447048763687178</c:v>
                </c:pt>
              </c:numCache>
            </c:numRef>
          </c:val>
        </c:ser>
        <c:marker val="1"/>
        <c:axId val="207684352"/>
        <c:axId val="207685888"/>
      </c:lineChart>
      <c:catAx>
        <c:axId val="207684352"/>
        <c:scaling>
          <c:orientation val="minMax"/>
        </c:scaling>
        <c:axPos val="b"/>
        <c:numFmt formatCode="General" sourceLinked="0"/>
        <c:tickLblPos val="low"/>
        <c:crossAx val="207685888"/>
        <c:crosses val="autoZero"/>
        <c:auto val="1"/>
        <c:lblAlgn val="ctr"/>
        <c:lblOffset val="100"/>
        <c:tickLblSkip val="1"/>
        <c:tickMarkSkip val="1"/>
        <c:noMultiLvlLbl val="1"/>
      </c:catAx>
      <c:valAx>
        <c:axId val="207685888"/>
        <c:scaling>
          <c:orientation val="minMax"/>
          <c:max val="25"/>
          <c:min val="-20"/>
        </c:scaling>
        <c:axPos val="r"/>
        <c:majorGridlines>
          <c:spPr>
            <a:ln>
              <a:solidFill>
                <a:srgbClr val="BFBFBF"/>
              </a:solidFill>
              <a:prstDash val="sysDash"/>
            </a:ln>
          </c:spPr>
        </c:majorGridlines>
        <c:title>
          <c:tx>
            <c:rich>
              <a:bodyPr rot="-5400000" vert="horz"/>
              <a:lstStyle/>
              <a:p>
                <a:pPr>
                  <a:defRPr/>
                </a:pPr>
                <a:r>
                  <a:rPr lang="en-US"/>
                  <a:t>% (éves </a:t>
                </a:r>
                <a:r>
                  <a:rPr lang="hu-HU"/>
                  <a:t> </a:t>
                </a:r>
                <a:r>
                  <a:rPr lang="en-US"/>
                  <a:t>változás)</a:t>
                </a:r>
              </a:p>
            </c:rich>
          </c:tx>
          <c:layout>
            <c:manualLayout>
              <c:xMode val="edge"/>
              <c:yMode val="edge"/>
              <c:x val="0.94929424213823665"/>
              <c:y val="0.28166974112727688"/>
            </c:manualLayout>
          </c:layout>
        </c:title>
        <c:numFmt formatCode="0" sourceLinked="0"/>
        <c:tickLblPos val="nextTo"/>
        <c:crossAx val="207684352"/>
        <c:crosses val="max"/>
        <c:crossBetween val="between"/>
      </c:valAx>
    </c:plotArea>
    <c:legend>
      <c:legendPos val="b"/>
      <c:layout>
        <c:manualLayout>
          <c:xMode val="edge"/>
          <c:yMode val="edge"/>
          <c:x val="0"/>
          <c:y val="0.87544569113292814"/>
          <c:w val="1"/>
          <c:h val="0.12015586849006958"/>
        </c:manualLayout>
      </c:layout>
    </c:legend>
    <c:plotVisOnly val="1"/>
    <c:dispBlanksAs val="gap"/>
  </c:chart>
  <c:spPr>
    <a:ln w="3175">
      <a:solidFill>
        <a:srgbClr val="BFBFBF"/>
      </a:solidFill>
      <a:prstDash val="solid"/>
    </a:ln>
  </c:spPr>
  <c:txPr>
    <a:bodyPr/>
    <a:lstStyle/>
    <a:p>
      <a:pPr>
        <a:defRPr sz="9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3.5267407279224852E-2"/>
          <c:y val="3.6887277057246287E-2"/>
          <c:w val="0.8338443548716119"/>
          <c:h val="0.70395706716534201"/>
        </c:manualLayout>
      </c:layout>
      <c:lineChart>
        <c:grouping val="standard"/>
        <c:ser>
          <c:idx val="0"/>
          <c:order val="0"/>
          <c:tx>
            <c:strRef>
              <c:f>'c3-22'!$B$11</c:f>
              <c:strCache>
                <c:ptCount val="1"/>
                <c:pt idx="0">
                  <c:v>Social transfers in kind</c:v>
                </c:pt>
              </c:strCache>
            </c:strRef>
          </c:tx>
          <c:spPr>
            <a:ln>
              <a:solidFill>
                <a:schemeClr val="accent6">
                  <a:lumMod val="50000"/>
                </a:schemeClr>
              </a:solidFill>
            </a:ln>
          </c:spPr>
          <c:marker>
            <c:symbol val="none"/>
          </c:marker>
          <c:dPt>
            <c:idx val="8"/>
            <c:spPr>
              <a:ln>
                <a:solidFill>
                  <a:schemeClr val="accent6">
                    <a:lumMod val="50000"/>
                  </a:schemeClr>
                </a:solidFill>
                <a:prstDash val="solid"/>
              </a:ln>
            </c:spPr>
          </c:dPt>
          <c:cat>
            <c:numRef>
              <c:f>[0]!_c321_datum</c:f>
              <c:numCache>
                <c:formatCode>General</c:formatCode>
                <c:ptCount val="9"/>
                <c:pt idx="0">
                  <c:v>2005</c:v>
                </c:pt>
                <c:pt idx="1">
                  <c:v>2006</c:v>
                </c:pt>
                <c:pt idx="2">
                  <c:v>2007</c:v>
                </c:pt>
                <c:pt idx="3">
                  <c:v>2008</c:v>
                </c:pt>
                <c:pt idx="4">
                  <c:v>2009</c:v>
                </c:pt>
                <c:pt idx="5">
                  <c:v>2010</c:v>
                </c:pt>
                <c:pt idx="6">
                  <c:v>2011</c:v>
                </c:pt>
                <c:pt idx="7">
                  <c:v>2012</c:v>
                </c:pt>
                <c:pt idx="8">
                  <c:v>2013</c:v>
                </c:pt>
              </c:numCache>
            </c:numRef>
          </c:cat>
          <c:val>
            <c:numRef>
              <c:f>[0]!_c321_transfer</c:f>
              <c:numCache>
                <c:formatCode>0.0</c:formatCode>
                <c:ptCount val="9"/>
                <c:pt idx="0">
                  <c:v>4.176364155663137</c:v>
                </c:pt>
                <c:pt idx="1">
                  <c:v>1.8056243854974099</c:v>
                </c:pt>
                <c:pt idx="2">
                  <c:v>-8.4152465229100386</c:v>
                </c:pt>
                <c:pt idx="3">
                  <c:v>1.3200740446928592</c:v>
                </c:pt>
                <c:pt idx="4">
                  <c:v>-0.85146049026933213</c:v>
                </c:pt>
                <c:pt idx="5">
                  <c:v>-5.698799202311406</c:v>
                </c:pt>
                <c:pt idx="6">
                  <c:v>0.28383799946915644</c:v>
                </c:pt>
                <c:pt idx="7">
                  <c:v>-1.7688874868841538</c:v>
                </c:pt>
                <c:pt idx="8">
                  <c:v>-1.2170051442965075</c:v>
                </c:pt>
              </c:numCache>
            </c:numRef>
          </c:val>
        </c:ser>
        <c:ser>
          <c:idx val="1"/>
          <c:order val="1"/>
          <c:tx>
            <c:strRef>
              <c:f>'c3-22'!$C$11</c:f>
              <c:strCache>
                <c:ptCount val="1"/>
                <c:pt idx="0">
                  <c:v>Final consumption of government</c:v>
                </c:pt>
              </c:strCache>
            </c:strRef>
          </c:tx>
          <c:spPr>
            <a:ln>
              <a:solidFill>
                <a:schemeClr val="accent6"/>
              </a:solidFill>
              <a:prstDash val="sysDash"/>
            </a:ln>
          </c:spPr>
          <c:marker>
            <c:symbol val="none"/>
          </c:marker>
          <c:cat>
            <c:numRef>
              <c:f>[0]!_c321_datum</c:f>
              <c:numCache>
                <c:formatCode>General</c:formatCode>
                <c:ptCount val="9"/>
                <c:pt idx="0">
                  <c:v>2005</c:v>
                </c:pt>
                <c:pt idx="1">
                  <c:v>2006</c:v>
                </c:pt>
                <c:pt idx="2">
                  <c:v>2007</c:v>
                </c:pt>
                <c:pt idx="3">
                  <c:v>2008</c:v>
                </c:pt>
                <c:pt idx="4">
                  <c:v>2009</c:v>
                </c:pt>
                <c:pt idx="5">
                  <c:v>2010</c:v>
                </c:pt>
                <c:pt idx="6">
                  <c:v>2011</c:v>
                </c:pt>
                <c:pt idx="7">
                  <c:v>2012</c:v>
                </c:pt>
                <c:pt idx="8">
                  <c:v>2013</c:v>
                </c:pt>
              </c:numCache>
            </c:numRef>
          </c:cat>
          <c:val>
            <c:numRef>
              <c:f>[0]!_c321_consumption</c:f>
              <c:numCache>
                <c:formatCode>0.0</c:formatCode>
                <c:ptCount val="9"/>
                <c:pt idx="0">
                  <c:v>0.42117479599572505</c:v>
                </c:pt>
                <c:pt idx="1">
                  <c:v>4.0960687698524509</c:v>
                </c:pt>
                <c:pt idx="2">
                  <c:v>-4.1801720253694157</c:v>
                </c:pt>
                <c:pt idx="3">
                  <c:v>-0.23430547352234044</c:v>
                </c:pt>
                <c:pt idx="4">
                  <c:v>2.6255069652453784</c:v>
                </c:pt>
                <c:pt idx="5">
                  <c:v>4.6979908094481289</c:v>
                </c:pt>
                <c:pt idx="6">
                  <c:v>-8.9176344808620911E-2</c:v>
                </c:pt>
                <c:pt idx="7">
                  <c:v>0.12112838830201156</c:v>
                </c:pt>
                <c:pt idx="8">
                  <c:v>4.2810696563462045</c:v>
                </c:pt>
              </c:numCache>
            </c:numRef>
          </c:val>
        </c:ser>
        <c:ser>
          <c:idx val="2"/>
          <c:order val="2"/>
          <c:tx>
            <c:strRef>
              <c:f>'c3-22'!$D$11</c:f>
              <c:strCache>
                <c:ptCount val="1"/>
                <c:pt idx="0">
                  <c:v>Government investment</c:v>
                </c:pt>
              </c:strCache>
            </c:strRef>
          </c:tx>
          <c:spPr>
            <a:ln>
              <a:solidFill>
                <a:srgbClr val="9C0000"/>
              </a:solidFill>
            </a:ln>
          </c:spPr>
          <c:marker>
            <c:symbol val="circle"/>
            <c:size val="6"/>
            <c:spPr>
              <a:solidFill>
                <a:srgbClr val="9C0000"/>
              </a:solidFill>
              <a:ln>
                <a:noFill/>
              </a:ln>
            </c:spPr>
          </c:marker>
          <c:dPt>
            <c:idx val="8"/>
            <c:spPr>
              <a:ln>
                <a:solidFill>
                  <a:srgbClr val="9C0000"/>
                </a:solidFill>
                <a:prstDash val="solid"/>
              </a:ln>
            </c:spPr>
          </c:dPt>
          <c:cat>
            <c:numRef>
              <c:f>[0]!_c321_datum</c:f>
              <c:numCache>
                <c:formatCode>General</c:formatCode>
                <c:ptCount val="9"/>
                <c:pt idx="0">
                  <c:v>2005</c:v>
                </c:pt>
                <c:pt idx="1">
                  <c:v>2006</c:v>
                </c:pt>
                <c:pt idx="2">
                  <c:v>2007</c:v>
                </c:pt>
                <c:pt idx="3">
                  <c:v>2008</c:v>
                </c:pt>
                <c:pt idx="4">
                  <c:v>2009</c:v>
                </c:pt>
                <c:pt idx="5">
                  <c:v>2010</c:v>
                </c:pt>
                <c:pt idx="6">
                  <c:v>2011</c:v>
                </c:pt>
                <c:pt idx="7">
                  <c:v>2012</c:v>
                </c:pt>
                <c:pt idx="8">
                  <c:v>2013</c:v>
                </c:pt>
              </c:numCache>
            </c:numRef>
          </c:cat>
          <c:val>
            <c:numRef>
              <c:f>[0]!_c321_governmentinvestment</c:f>
              <c:numCache>
                <c:formatCode>0.0</c:formatCode>
                <c:ptCount val="9"/>
                <c:pt idx="0">
                  <c:v>15.617931260422395</c:v>
                </c:pt>
                <c:pt idx="1">
                  <c:v>13.957347891534837</c:v>
                </c:pt>
                <c:pt idx="2">
                  <c:v>-17.489988060356282</c:v>
                </c:pt>
                <c:pt idx="3">
                  <c:v>-19.698295998829366</c:v>
                </c:pt>
                <c:pt idx="4">
                  <c:v>0.73983838710634586</c:v>
                </c:pt>
                <c:pt idx="5">
                  <c:v>9.3039587670822073</c:v>
                </c:pt>
                <c:pt idx="6">
                  <c:v>-7.7555889990097455</c:v>
                </c:pt>
                <c:pt idx="7">
                  <c:v>10.967791583545946</c:v>
                </c:pt>
                <c:pt idx="8">
                  <c:v>12.447048763687178</c:v>
                </c:pt>
              </c:numCache>
            </c:numRef>
          </c:val>
        </c:ser>
        <c:marker val="1"/>
        <c:axId val="207742464"/>
        <c:axId val="207744000"/>
      </c:lineChart>
      <c:catAx>
        <c:axId val="207742464"/>
        <c:scaling>
          <c:orientation val="minMax"/>
        </c:scaling>
        <c:axPos val="b"/>
        <c:numFmt formatCode="General" sourceLinked="0"/>
        <c:tickLblPos val="low"/>
        <c:crossAx val="207744000"/>
        <c:crosses val="autoZero"/>
        <c:auto val="1"/>
        <c:lblAlgn val="ctr"/>
        <c:lblOffset val="100"/>
        <c:tickLblSkip val="1"/>
        <c:tickMarkSkip val="1"/>
        <c:noMultiLvlLbl val="1"/>
      </c:catAx>
      <c:valAx>
        <c:axId val="207744000"/>
        <c:scaling>
          <c:orientation val="minMax"/>
          <c:max val="25"/>
          <c:min val="-20"/>
        </c:scaling>
        <c:axPos val="r"/>
        <c:majorGridlines>
          <c:spPr>
            <a:ln>
              <a:solidFill>
                <a:srgbClr val="BFBFBF"/>
              </a:solidFill>
              <a:prstDash val="sysDash"/>
            </a:ln>
          </c:spPr>
        </c:majorGridlines>
        <c:title>
          <c:tx>
            <c:rich>
              <a:bodyPr rot="-5400000" vert="horz"/>
              <a:lstStyle/>
              <a:p>
                <a:pPr>
                  <a:defRPr/>
                </a:pPr>
                <a:r>
                  <a:rPr lang="hu-HU"/>
                  <a:t>Annual</a:t>
                </a:r>
                <a:r>
                  <a:rPr lang="hu-HU" baseline="0"/>
                  <a:t> change (per cent)</a:t>
                </a:r>
                <a:endParaRPr lang="en-US"/>
              </a:p>
            </c:rich>
          </c:tx>
          <c:layout>
            <c:manualLayout>
              <c:xMode val="edge"/>
              <c:yMode val="edge"/>
              <c:x val="0.94929424213823665"/>
              <c:y val="0.28166974112727688"/>
            </c:manualLayout>
          </c:layout>
        </c:title>
        <c:numFmt formatCode="0" sourceLinked="0"/>
        <c:tickLblPos val="nextTo"/>
        <c:crossAx val="207742464"/>
        <c:crosses val="max"/>
        <c:crossBetween val="between"/>
      </c:valAx>
    </c:plotArea>
    <c:legend>
      <c:legendPos val="b"/>
      <c:layout>
        <c:manualLayout>
          <c:xMode val="edge"/>
          <c:yMode val="edge"/>
          <c:x val="0"/>
          <c:y val="0.83091553685522834"/>
          <c:w val="1"/>
          <c:h val="0.16468599033816425"/>
        </c:manualLayout>
      </c:layout>
    </c:legend>
    <c:plotVisOnly val="1"/>
    <c:dispBlanksAs val="gap"/>
  </c:chart>
  <c:spPr>
    <a:ln w="3175">
      <a:solidFill>
        <a:srgbClr val="BFBFBF"/>
      </a:solidFill>
      <a:prstDash val="solid"/>
    </a:ln>
  </c:spPr>
  <c:txPr>
    <a:bodyPr/>
    <a:lstStyle/>
    <a:p>
      <a:pPr>
        <a:defRPr sz="9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9.1252620545073548E-2"/>
          <c:y val="7.8684259259259259E-2"/>
          <c:w val="0.80553563941299788"/>
          <c:h val="0.69047731481481478"/>
        </c:manualLayout>
      </c:layout>
      <c:lineChart>
        <c:grouping val="standard"/>
        <c:ser>
          <c:idx val="0"/>
          <c:order val="0"/>
          <c:tx>
            <c:strRef>
              <c:f>'c3-23'!$C$11</c:f>
              <c:strCache>
                <c:ptCount val="1"/>
                <c:pt idx="0">
                  <c:v>Hozzájárulás a GDP változásához</c:v>
                </c:pt>
              </c:strCache>
            </c:strRef>
          </c:tx>
          <c:spPr>
            <a:ln>
              <a:solidFill>
                <a:srgbClr val="9C0000"/>
              </a:solidFill>
              <a:prstDash val="sysDash"/>
            </a:ln>
          </c:spPr>
          <c:marker>
            <c:symbol val="none"/>
          </c:marker>
          <c:cat>
            <c:numRef>
              <c:f>[0]!_c322_datum</c:f>
              <c:numCache>
                <c:formatCode>yyyy/mm/dd</c:formatCode>
                <c:ptCount val="40"/>
                <c:pt idx="0">
                  <c:v>37987</c:v>
                </c:pt>
                <c:pt idx="1">
                  <c:v>38078</c:v>
                </c:pt>
                <c:pt idx="2">
                  <c:v>38169</c:v>
                </c:pt>
                <c:pt idx="3">
                  <c:v>38261</c:v>
                </c:pt>
                <c:pt idx="4">
                  <c:v>38353</c:v>
                </c:pt>
                <c:pt idx="5">
                  <c:v>38443</c:v>
                </c:pt>
                <c:pt idx="6">
                  <c:v>38534</c:v>
                </c:pt>
                <c:pt idx="7">
                  <c:v>38626</c:v>
                </c:pt>
                <c:pt idx="8">
                  <c:v>38718</c:v>
                </c:pt>
                <c:pt idx="9">
                  <c:v>38808</c:v>
                </c:pt>
                <c:pt idx="10">
                  <c:v>38899</c:v>
                </c:pt>
                <c:pt idx="11">
                  <c:v>38991</c:v>
                </c:pt>
                <c:pt idx="12">
                  <c:v>39083</c:v>
                </c:pt>
                <c:pt idx="13">
                  <c:v>39173</c:v>
                </c:pt>
                <c:pt idx="14">
                  <c:v>39264</c:v>
                </c:pt>
                <c:pt idx="15">
                  <c:v>39356</c:v>
                </c:pt>
                <c:pt idx="16">
                  <c:v>39448</c:v>
                </c:pt>
                <c:pt idx="17">
                  <c:v>39539</c:v>
                </c:pt>
                <c:pt idx="18">
                  <c:v>39630</c:v>
                </c:pt>
                <c:pt idx="19">
                  <c:v>39722</c:v>
                </c:pt>
                <c:pt idx="20">
                  <c:v>39814</c:v>
                </c:pt>
                <c:pt idx="21">
                  <c:v>39904</c:v>
                </c:pt>
                <c:pt idx="22">
                  <c:v>39995</c:v>
                </c:pt>
                <c:pt idx="23">
                  <c:v>40087</c:v>
                </c:pt>
                <c:pt idx="24">
                  <c:v>40179</c:v>
                </c:pt>
                <c:pt idx="25">
                  <c:v>40269</c:v>
                </c:pt>
                <c:pt idx="26">
                  <c:v>40360</c:v>
                </c:pt>
                <c:pt idx="27">
                  <c:v>40452</c:v>
                </c:pt>
                <c:pt idx="28">
                  <c:v>40544</c:v>
                </c:pt>
                <c:pt idx="29">
                  <c:v>40634</c:v>
                </c:pt>
                <c:pt idx="30">
                  <c:v>40725</c:v>
                </c:pt>
                <c:pt idx="31">
                  <c:v>40817</c:v>
                </c:pt>
                <c:pt idx="32">
                  <c:v>40909</c:v>
                </c:pt>
                <c:pt idx="33">
                  <c:v>41000</c:v>
                </c:pt>
                <c:pt idx="34">
                  <c:v>41091</c:v>
                </c:pt>
                <c:pt idx="35">
                  <c:v>41183</c:v>
                </c:pt>
                <c:pt idx="36">
                  <c:v>41275</c:v>
                </c:pt>
                <c:pt idx="37">
                  <c:v>41365</c:v>
                </c:pt>
                <c:pt idx="38">
                  <c:v>41456</c:v>
                </c:pt>
                <c:pt idx="39">
                  <c:v>41548</c:v>
                </c:pt>
              </c:numCache>
            </c:numRef>
          </c:cat>
          <c:val>
            <c:numRef>
              <c:f>[0]!_c322_contribution</c:f>
              <c:numCache>
                <c:formatCode>General</c:formatCode>
                <c:ptCount val="40"/>
                <c:pt idx="0">
                  <c:v>0.1</c:v>
                </c:pt>
                <c:pt idx="1">
                  <c:v>1.9</c:v>
                </c:pt>
                <c:pt idx="2">
                  <c:v>0.3</c:v>
                </c:pt>
                <c:pt idx="3">
                  <c:v>5</c:v>
                </c:pt>
                <c:pt idx="4">
                  <c:v>-1.1000000000000001</c:v>
                </c:pt>
                <c:pt idx="5">
                  <c:v>-3.8</c:v>
                </c:pt>
                <c:pt idx="6">
                  <c:v>-0.4</c:v>
                </c:pt>
                <c:pt idx="7">
                  <c:v>-0.5</c:v>
                </c:pt>
                <c:pt idx="8">
                  <c:v>-2.2999999999999998</c:v>
                </c:pt>
                <c:pt idx="9">
                  <c:v>-0.1</c:v>
                </c:pt>
                <c:pt idx="10">
                  <c:v>1.9</c:v>
                </c:pt>
                <c:pt idx="11">
                  <c:v>2.2000000000000002</c:v>
                </c:pt>
                <c:pt idx="12">
                  <c:v>0.7</c:v>
                </c:pt>
                <c:pt idx="13">
                  <c:v>-1</c:v>
                </c:pt>
                <c:pt idx="14">
                  <c:v>-1.9</c:v>
                </c:pt>
                <c:pt idx="15">
                  <c:v>-2.2000000000000002</c:v>
                </c:pt>
                <c:pt idx="16">
                  <c:v>-0.1</c:v>
                </c:pt>
                <c:pt idx="17">
                  <c:v>2.2999999999999998</c:v>
                </c:pt>
                <c:pt idx="18">
                  <c:v>0</c:v>
                </c:pt>
                <c:pt idx="19">
                  <c:v>-1.4</c:v>
                </c:pt>
                <c:pt idx="20">
                  <c:v>-3.8</c:v>
                </c:pt>
                <c:pt idx="21">
                  <c:v>-9.1</c:v>
                </c:pt>
                <c:pt idx="22">
                  <c:v>-3.7</c:v>
                </c:pt>
                <c:pt idx="23">
                  <c:v>-1.4</c:v>
                </c:pt>
                <c:pt idx="24">
                  <c:v>1.4</c:v>
                </c:pt>
                <c:pt idx="25">
                  <c:v>4.5</c:v>
                </c:pt>
                <c:pt idx="26">
                  <c:v>2.8</c:v>
                </c:pt>
                <c:pt idx="27">
                  <c:v>6.3</c:v>
                </c:pt>
                <c:pt idx="28">
                  <c:v>1.9</c:v>
                </c:pt>
                <c:pt idx="29">
                  <c:v>1.2</c:v>
                </c:pt>
                <c:pt idx="30">
                  <c:v>-0.2</c:v>
                </c:pt>
                <c:pt idx="31">
                  <c:v>-1</c:v>
                </c:pt>
                <c:pt idx="32">
                  <c:v>-1</c:v>
                </c:pt>
                <c:pt idx="33">
                  <c:v>-3.4</c:v>
                </c:pt>
                <c:pt idx="34">
                  <c:v>-1.4</c:v>
                </c:pt>
                <c:pt idx="35">
                  <c:v>-0.2</c:v>
                </c:pt>
                <c:pt idx="36">
                  <c:v>-0.5</c:v>
                </c:pt>
                <c:pt idx="37">
                  <c:v>0.6</c:v>
                </c:pt>
                <c:pt idx="38">
                  <c:v>-0.8</c:v>
                </c:pt>
                <c:pt idx="39">
                  <c:v>-1.9</c:v>
                </c:pt>
              </c:numCache>
            </c:numRef>
          </c:val>
        </c:ser>
        <c:marker val="1"/>
        <c:axId val="232282368"/>
        <c:axId val="232308736"/>
      </c:lineChart>
      <c:lineChart>
        <c:grouping val="standard"/>
        <c:ser>
          <c:idx val="1"/>
          <c:order val="1"/>
          <c:tx>
            <c:strRef>
              <c:f>'c3-23'!$B$11</c:f>
              <c:strCache>
                <c:ptCount val="1"/>
                <c:pt idx="0">
                  <c:v>GDP szerinti készlet (jobb tengely)</c:v>
                </c:pt>
              </c:strCache>
            </c:strRef>
          </c:tx>
          <c:spPr>
            <a:ln>
              <a:solidFill>
                <a:schemeClr val="accent6">
                  <a:lumMod val="50000"/>
                </a:schemeClr>
              </a:solidFill>
              <a:prstDash val="solid"/>
            </a:ln>
          </c:spPr>
          <c:marker>
            <c:symbol val="none"/>
          </c:marker>
          <c:cat>
            <c:numRef>
              <c:f>[0]!_c322_datum</c:f>
              <c:numCache>
                <c:formatCode>yyyy/mm/dd</c:formatCode>
                <c:ptCount val="40"/>
                <c:pt idx="0">
                  <c:v>37987</c:v>
                </c:pt>
                <c:pt idx="1">
                  <c:v>38078</c:v>
                </c:pt>
                <c:pt idx="2">
                  <c:v>38169</c:v>
                </c:pt>
                <c:pt idx="3">
                  <c:v>38261</c:v>
                </c:pt>
                <c:pt idx="4">
                  <c:v>38353</c:v>
                </c:pt>
                <c:pt idx="5">
                  <c:v>38443</c:v>
                </c:pt>
                <c:pt idx="6">
                  <c:v>38534</c:v>
                </c:pt>
                <c:pt idx="7">
                  <c:v>38626</c:v>
                </c:pt>
                <c:pt idx="8">
                  <c:v>38718</c:v>
                </c:pt>
                <c:pt idx="9">
                  <c:v>38808</c:v>
                </c:pt>
                <c:pt idx="10">
                  <c:v>38899</c:v>
                </c:pt>
                <c:pt idx="11">
                  <c:v>38991</c:v>
                </c:pt>
                <c:pt idx="12">
                  <c:v>39083</c:v>
                </c:pt>
                <c:pt idx="13">
                  <c:v>39173</c:v>
                </c:pt>
                <c:pt idx="14">
                  <c:v>39264</c:v>
                </c:pt>
                <c:pt idx="15">
                  <c:v>39356</c:v>
                </c:pt>
                <c:pt idx="16">
                  <c:v>39448</c:v>
                </c:pt>
                <c:pt idx="17">
                  <c:v>39539</c:v>
                </c:pt>
                <c:pt idx="18">
                  <c:v>39630</c:v>
                </c:pt>
                <c:pt idx="19">
                  <c:v>39722</c:v>
                </c:pt>
                <c:pt idx="20">
                  <c:v>39814</c:v>
                </c:pt>
                <c:pt idx="21">
                  <c:v>39904</c:v>
                </c:pt>
                <c:pt idx="22">
                  <c:v>39995</c:v>
                </c:pt>
                <c:pt idx="23">
                  <c:v>40087</c:v>
                </c:pt>
                <c:pt idx="24">
                  <c:v>40179</c:v>
                </c:pt>
                <c:pt idx="25">
                  <c:v>40269</c:v>
                </c:pt>
                <c:pt idx="26">
                  <c:v>40360</c:v>
                </c:pt>
                <c:pt idx="27">
                  <c:v>40452</c:v>
                </c:pt>
                <c:pt idx="28">
                  <c:v>40544</c:v>
                </c:pt>
                <c:pt idx="29">
                  <c:v>40634</c:v>
                </c:pt>
                <c:pt idx="30">
                  <c:v>40725</c:v>
                </c:pt>
                <c:pt idx="31">
                  <c:v>40817</c:v>
                </c:pt>
                <c:pt idx="32">
                  <c:v>40909</c:v>
                </c:pt>
                <c:pt idx="33">
                  <c:v>41000</c:v>
                </c:pt>
                <c:pt idx="34">
                  <c:v>41091</c:v>
                </c:pt>
                <c:pt idx="35">
                  <c:v>41183</c:v>
                </c:pt>
                <c:pt idx="36">
                  <c:v>41275</c:v>
                </c:pt>
                <c:pt idx="37">
                  <c:v>41365</c:v>
                </c:pt>
                <c:pt idx="38">
                  <c:v>41456</c:v>
                </c:pt>
                <c:pt idx="39">
                  <c:v>41548</c:v>
                </c:pt>
              </c:numCache>
            </c:numRef>
          </c:cat>
          <c:val>
            <c:numRef>
              <c:f>[0]!_c322_inventories</c:f>
              <c:numCache>
                <c:formatCode>#,##0</c:formatCode>
                <c:ptCount val="40"/>
                <c:pt idx="0">
                  <c:v>303529</c:v>
                </c:pt>
                <c:pt idx="1">
                  <c:v>478832</c:v>
                </c:pt>
                <c:pt idx="2">
                  <c:v>45882</c:v>
                </c:pt>
                <c:pt idx="3">
                  <c:v>-168779</c:v>
                </c:pt>
                <c:pt idx="4">
                  <c:v>21273</c:v>
                </c:pt>
                <c:pt idx="5">
                  <c:v>238022</c:v>
                </c:pt>
                <c:pt idx="6">
                  <c:v>188107</c:v>
                </c:pt>
                <c:pt idx="7">
                  <c:v>-60299</c:v>
                </c:pt>
                <c:pt idx="8">
                  <c:v>-6384</c:v>
                </c:pt>
                <c:pt idx="9">
                  <c:v>340415</c:v>
                </c:pt>
                <c:pt idx="10">
                  <c:v>326123</c:v>
                </c:pt>
                <c:pt idx="11">
                  <c:v>-92800</c:v>
                </c:pt>
                <c:pt idx="12">
                  <c:v>88924</c:v>
                </c:pt>
                <c:pt idx="13">
                  <c:v>188492</c:v>
                </c:pt>
                <c:pt idx="14">
                  <c:v>45401</c:v>
                </c:pt>
                <c:pt idx="15">
                  <c:v>-161082</c:v>
                </c:pt>
                <c:pt idx="16">
                  <c:v>265865</c:v>
                </c:pt>
                <c:pt idx="17">
                  <c:v>253001</c:v>
                </c:pt>
                <c:pt idx="18">
                  <c:v>-5778</c:v>
                </c:pt>
                <c:pt idx="19">
                  <c:v>-23668</c:v>
                </c:pt>
                <c:pt idx="20">
                  <c:v>-51962</c:v>
                </c:pt>
                <c:pt idx="21">
                  <c:v>-263363</c:v>
                </c:pt>
                <c:pt idx="22">
                  <c:v>-192957</c:v>
                </c:pt>
                <c:pt idx="23">
                  <c:v>-176250</c:v>
                </c:pt>
                <c:pt idx="24">
                  <c:v>-128476</c:v>
                </c:pt>
                <c:pt idx="25">
                  <c:v>30412</c:v>
                </c:pt>
                <c:pt idx="26">
                  <c:v>12767</c:v>
                </c:pt>
                <c:pt idx="27">
                  <c:v>275617</c:v>
                </c:pt>
                <c:pt idx="28">
                  <c:v>-25839</c:v>
                </c:pt>
                <c:pt idx="29">
                  <c:v>83370</c:v>
                </c:pt>
                <c:pt idx="30">
                  <c:v>113843</c:v>
                </c:pt>
                <c:pt idx="31">
                  <c:v>187886</c:v>
                </c:pt>
                <c:pt idx="32">
                  <c:v>-969</c:v>
                </c:pt>
                <c:pt idx="33">
                  <c:v>-81690</c:v>
                </c:pt>
                <c:pt idx="34">
                  <c:v>30995</c:v>
                </c:pt>
                <c:pt idx="35">
                  <c:v>65586</c:v>
                </c:pt>
                <c:pt idx="36">
                  <c:v>-27497</c:v>
                </c:pt>
                <c:pt idx="37">
                  <c:v>-43928</c:v>
                </c:pt>
                <c:pt idx="38">
                  <c:v>4980</c:v>
                </c:pt>
                <c:pt idx="39" formatCode="General">
                  <c:v>-79763</c:v>
                </c:pt>
              </c:numCache>
            </c:numRef>
          </c:val>
        </c:ser>
        <c:marker val="1"/>
        <c:axId val="232361984"/>
        <c:axId val="232310656"/>
      </c:lineChart>
      <c:dateAx>
        <c:axId val="232282368"/>
        <c:scaling>
          <c:orientation val="minMax"/>
          <c:min val="38353"/>
        </c:scaling>
        <c:axPos val="b"/>
        <c:numFmt formatCode="yyyy" sourceLinked="0"/>
        <c:tickLblPos val="low"/>
        <c:txPr>
          <a:bodyPr rot="0" vert="horz"/>
          <a:lstStyle/>
          <a:p>
            <a:pPr>
              <a:defRPr/>
            </a:pPr>
            <a:endParaRPr lang="hu-HU"/>
          </a:p>
        </c:txPr>
        <c:crossAx val="232308736"/>
        <c:crosses val="autoZero"/>
        <c:auto val="1"/>
        <c:lblOffset val="100"/>
        <c:baseTimeUnit val="months"/>
      </c:dateAx>
      <c:valAx>
        <c:axId val="232308736"/>
        <c:scaling>
          <c:orientation val="minMax"/>
          <c:max val="10"/>
          <c:min val="-10"/>
        </c:scaling>
        <c:axPos val="l"/>
        <c:majorGridlines>
          <c:spPr>
            <a:ln>
              <a:solidFill>
                <a:schemeClr val="bg1">
                  <a:lumMod val="75000"/>
                </a:schemeClr>
              </a:solidFill>
              <a:prstDash val="sysDash"/>
            </a:ln>
          </c:spPr>
        </c:majorGridlines>
        <c:title>
          <c:tx>
            <c:rich>
              <a:bodyPr rot="0" vert="horz"/>
              <a:lstStyle/>
              <a:p>
                <a:pPr>
                  <a:defRPr b="0"/>
                </a:pPr>
                <a:r>
                  <a:rPr lang="hu-HU" b="0"/>
                  <a:t>%</a:t>
                </a:r>
              </a:p>
            </c:rich>
          </c:tx>
          <c:layout>
            <c:manualLayout>
              <c:xMode val="edge"/>
              <c:yMode val="edge"/>
              <c:x val="9.5405280356265026E-2"/>
              <c:y val="4.2200405173757208E-3"/>
            </c:manualLayout>
          </c:layout>
        </c:title>
        <c:numFmt formatCode="General" sourceLinked="1"/>
        <c:tickLblPos val="nextTo"/>
        <c:crossAx val="232282368"/>
        <c:crosses val="autoZero"/>
        <c:crossBetween val="between"/>
      </c:valAx>
      <c:valAx>
        <c:axId val="232310656"/>
        <c:scaling>
          <c:orientation val="minMax"/>
          <c:max val="400000"/>
          <c:min val="-400000"/>
        </c:scaling>
        <c:axPos val="r"/>
        <c:numFmt formatCode="#,##0" sourceLinked="1"/>
        <c:tickLblPos val="nextTo"/>
        <c:crossAx val="232361984"/>
        <c:crosses val="max"/>
        <c:crossBetween val="between"/>
        <c:dispUnits>
          <c:builtInUnit val="thousands"/>
          <c:dispUnitsLbl>
            <c:layout>
              <c:manualLayout>
                <c:xMode val="edge"/>
                <c:yMode val="edge"/>
                <c:x val="0.69689210526315792"/>
                <c:y val="2.2491039426523552E-3"/>
              </c:manualLayout>
            </c:layout>
            <c:tx>
              <c:rich>
                <a:bodyPr rot="0" vert="horz"/>
                <a:lstStyle/>
                <a:p>
                  <a:pPr>
                    <a:defRPr b="0"/>
                  </a:pPr>
                  <a:r>
                    <a:rPr lang="hu-HU" b="0"/>
                    <a:t>Miliárd</a:t>
                  </a:r>
                  <a:r>
                    <a:rPr lang="hu-HU" b="0" baseline="0"/>
                    <a:t> </a:t>
                  </a:r>
                  <a:r>
                    <a:rPr lang="hu-HU" b="0"/>
                    <a:t>forint</a:t>
                  </a:r>
                </a:p>
              </c:rich>
            </c:tx>
          </c:dispUnitsLbl>
        </c:dispUnits>
      </c:valAx>
      <c:dateAx>
        <c:axId val="232361984"/>
        <c:scaling>
          <c:orientation val="minMax"/>
          <c:min val="38353"/>
        </c:scaling>
        <c:delete val="1"/>
        <c:axPos val="b"/>
        <c:numFmt formatCode="yyyy/mm/dd" sourceLinked="1"/>
        <c:tickLblPos val="none"/>
        <c:crossAx val="232310656"/>
        <c:crosses val="autoZero"/>
        <c:auto val="1"/>
        <c:lblOffset val="100"/>
        <c:baseTimeUnit val="months"/>
      </c:dateAx>
    </c:plotArea>
    <c:legend>
      <c:legendPos val="b"/>
      <c:layout>
        <c:manualLayout>
          <c:xMode val="edge"/>
          <c:yMode val="edge"/>
          <c:x val="4.5277078965758201E-2"/>
          <c:y val="0.8701504629629625"/>
          <c:w val="0.91166439552760259"/>
          <c:h val="0.11221064814814813"/>
        </c:manualLayout>
      </c:layout>
    </c:legend>
    <c:plotVisOnly val="1"/>
    <c:dispBlanksAs val="gap"/>
  </c:chart>
  <c:spPr>
    <a:ln>
      <a:solidFill>
        <a:schemeClr val="bg1">
          <a:lumMod val="75000"/>
        </a:schemeClr>
      </a:solidFill>
    </a:ln>
  </c:spPr>
  <c:txPr>
    <a:bodyPr/>
    <a:lstStyle/>
    <a:p>
      <a:pPr>
        <a:defRPr sz="900"/>
      </a:pPr>
      <a:endParaRPr lang="hu-HU"/>
    </a:p>
  </c:txPr>
  <c:printSettings>
    <c:headerFooter/>
    <c:pageMargins b="0.75000000000001077" l="0.70000000000000062" r="0.70000000000000062" t="0.75000000000001077"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hu-HU"/>
  <c:chart>
    <c:autoTitleDeleted val="1"/>
    <c:plotArea>
      <c:layout>
        <c:manualLayout>
          <c:layoutTarget val="inner"/>
          <c:xMode val="edge"/>
          <c:yMode val="edge"/>
          <c:x val="8.4965153519370243E-2"/>
          <c:y val="6.398519999657408E-2"/>
          <c:w val="0.88629600666802588"/>
          <c:h val="0.61390338284800561"/>
        </c:manualLayout>
      </c:layout>
      <c:barChart>
        <c:barDir val="col"/>
        <c:grouping val="clustered"/>
        <c:ser>
          <c:idx val="2"/>
          <c:order val="0"/>
          <c:tx>
            <c:strRef>
              <c:f>'c3-2'!$A$17</c:f>
              <c:strCache>
                <c:ptCount val="1"/>
                <c:pt idx="0">
                  <c:v>Growth</c:v>
                </c:pt>
              </c:strCache>
            </c:strRef>
          </c:tx>
          <c:spPr>
            <a:solidFill>
              <a:srgbClr val="1F497D"/>
            </a:solidFill>
          </c:spPr>
          <c:cat>
            <c:multiLvlStrRef>
              <c:f>'c3-2'!$B$15:$X$16</c:f>
              <c:multiLvlStrCache>
                <c:ptCount val="23"/>
                <c:lvl>
                  <c:pt idx="1">
                    <c:v>2013Q1</c:v>
                  </c:pt>
                  <c:pt idx="2">
                    <c:v>2013Q2</c:v>
                  </c:pt>
                  <c:pt idx="3">
                    <c:v>2013Q3</c:v>
                  </c:pt>
                  <c:pt idx="4">
                    <c:v>2013Q4</c:v>
                  </c:pt>
                  <c:pt idx="7">
                    <c:v>2013Q1</c:v>
                  </c:pt>
                  <c:pt idx="8">
                    <c:v>2013Q2</c:v>
                  </c:pt>
                  <c:pt idx="9">
                    <c:v>2013Q3</c:v>
                  </c:pt>
                  <c:pt idx="10">
                    <c:v>2013Q4</c:v>
                  </c:pt>
                  <c:pt idx="13">
                    <c:v>2013Q1</c:v>
                  </c:pt>
                  <c:pt idx="14">
                    <c:v>2013Q2</c:v>
                  </c:pt>
                  <c:pt idx="15">
                    <c:v>2013Q3</c:v>
                  </c:pt>
                  <c:pt idx="16">
                    <c:v>2013Q4</c:v>
                  </c:pt>
                  <c:pt idx="19">
                    <c:v>2013Q1</c:v>
                  </c:pt>
                  <c:pt idx="20">
                    <c:v>2013Q2</c:v>
                  </c:pt>
                  <c:pt idx="21">
                    <c:v>2013Q3</c:v>
                  </c:pt>
                  <c:pt idx="22">
                    <c:v>2013Q4</c:v>
                  </c:pt>
                </c:lvl>
                <c:lvl>
                  <c:pt idx="0">
                    <c:v>GER</c:v>
                  </c:pt>
                  <c:pt idx="6">
                    <c:v>FRA</c:v>
                  </c:pt>
                  <c:pt idx="12">
                    <c:v>SPA</c:v>
                  </c:pt>
                  <c:pt idx="18">
                    <c:v>ITA</c:v>
                  </c:pt>
                </c:lvl>
              </c:multiLvlStrCache>
            </c:multiLvlStrRef>
          </c:cat>
          <c:val>
            <c:numRef>
              <c:f>'c3-2'!$B$17:$Y$17</c:f>
              <c:numCache>
                <c:formatCode>General</c:formatCode>
                <c:ptCount val="24"/>
                <c:pt idx="1">
                  <c:v>0</c:v>
                </c:pt>
                <c:pt idx="2">
                  <c:v>0.7</c:v>
                </c:pt>
                <c:pt idx="3">
                  <c:v>0.3</c:v>
                </c:pt>
                <c:pt idx="4">
                  <c:v>0.4</c:v>
                </c:pt>
                <c:pt idx="7">
                  <c:v>-0.1</c:v>
                </c:pt>
                <c:pt idx="8">
                  <c:v>0.6</c:v>
                </c:pt>
                <c:pt idx="9">
                  <c:v>0</c:v>
                </c:pt>
                <c:pt idx="10">
                  <c:v>0.3</c:v>
                </c:pt>
                <c:pt idx="13">
                  <c:v>-0.3</c:v>
                </c:pt>
                <c:pt idx="14">
                  <c:v>-0.1</c:v>
                </c:pt>
                <c:pt idx="15">
                  <c:v>0.1</c:v>
                </c:pt>
                <c:pt idx="16">
                  <c:v>0.2</c:v>
                </c:pt>
                <c:pt idx="19">
                  <c:v>-0.6</c:v>
                </c:pt>
                <c:pt idx="20">
                  <c:v>-0.3</c:v>
                </c:pt>
                <c:pt idx="21">
                  <c:v>-0.1</c:v>
                </c:pt>
                <c:pt idx="22">
                  <c:v>0.1</c:v>
                </c:pt>
              </c:numCache>
            </c:numRef>
          </c:val>
        </c:ser>
        <c:gapWidth val="50"/>
        <c:axId val="93168000"/>
        <c:axId val="94195712"/>
      </c:barChart>
      <c:catAx>
        <c:axId val="93168000"/>
        <c:scaling>
          <c:orientation val="minMax"/>
        </c:scaling>
        <c:axPos val="b"/>
        <c:majorTickMark val="none"/>
        <c:tickLblPos val="low"/>
        <c:spPr>
          <a:ln>
            <a:noFill/>
          </a:ln>
        </c:spPr>
        <c:txPr>
          <a:bodyPr rot="-5400000" vert="horz"/>
          <a:lstStyle/>
          <a:p>
            <a:pPr>
              <a:defRPr/>
            </a:pPr>
            <a:endParaRPr lang="hu-HU"/>
          </a:p>
        </c:txPr>
        <c:crossAx val="94195712"/>
        <c:crosses val="autoZero"/>
        <c:auto val="1"/>
        <c:lblAlgn val="ctr"/>
        <c:lblOffset val="100"/>
      </c:catAx>
      <c:valAx>
        <c:axId val="94195712"/>
        <c:scaling>
          <c:orientation val="minMax"/>
          <c:max val="0.8"/>
          <c:min val="-1"/>
        </c:scaling>
        <c:axPos val="l"/>
        <c:majorGridlines>
          <c:spPr>
            <a:ln>
              <a:solidFill>
                <a:srgbClr val="BFBFBF"/>
              </a:solidFill>
              <a:prstDash val="sysDash"/>
            </a:ln>
          </c:spPr>
        </c:majorGridlines>
        <c:title>
          <c:tx>
            <c:rich>
              <a:bodyPr rot="0" vert="horz"/>
              <a:lstStyle/>
              <a:p>
                <a:pPr>
                  <a:defRPr/>
                </a:pPr>
                <a:r>
                  <a:rPr lang="hu-HU"/>
                  <a:t>Per</a:t>
                </a:r>
                <a:r>
                  <a:rPr lang="hu-HU" baseline="0"/>
                  <a:t> cent</a:t>
                </a:r>
                <a:endParaRPr lang="hu-HU"/>
              </a:p>
            </c:rich>
          </c:tx>
          <c:layout>
            <c:manualLayout>
              <c:xMode val="edge"/>
              <c:yMode val="edge"/>
              <c:x val="9.0631286549707604E-2"/>
              <c:y val="3.7011064360292495E-5"/>
            </c:manualLayout>
          </c:layout>
        </c:title>
        <c:numFmt formatCode="#,##0.0" sourceLinked="0"/>
        <c:tickLblPos val="nextTo"/>
        <c:crossAx val="93168000"/>
        <c:crosses val="autoZero"/>
        <c:crossBetween val="between"/>
        <c:majorUnit val="0.2"/>
      </c:valAx>
    </c:plotArea>
    <c:plotVisOnly val="1"/>
    <c:dispBlanksAs val="gap"/>
  </c:chart>
  <c:spPr>
    <a:ln w="3175">
      <a:solidFill>
        <a:srgbClr val="BFBFBF"/>
      </a:solidFill>
      <a:prstDash val="solid"/>
    </a:ln>
  </c:spPr>
  <c:txPr>
    <a:bodyPr/>
    <a:lstStyle/>
    <a:p>
      <a:pPr>
        <a:defRPr sz="9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userShapes r:id="rId1"/>
</c:chartSpace>
</file>

<file path=xl/charts/chart50.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9.1252620545073548E-2"/>
          <c:y val="7.8684259259259259E-2"/>
          <c:w val="0.80553563941299788"/>
          <c:h val="0.69047731481481478"/>
        </c:manualLayout>
      </c:layout>
      <c:lineChart>
        <c:grouping val="standard"/>
        <c:ser>
          <c:idx val="0"/>
          <c:order val="0"/>
          <c:tx>
            <c:strRef>
              <c:f>'c3-23'!$C$12</c:f>
              <c:strCache>
                <c:ptCount val="1"/>
                <c:pt idx="0">
                  <c:v>Contribution to GDP growth</c:v>
                </c:pt>
              </c:strCache>
            </c:strRef>
          </c:tx>
          <c:spPr>
            <a:ln>
              <a:solidFill>
                <a:srgbClr val="9C0000"/>
              </a:solidFill>
              <a:prstDash val="sysDash"/>
            </a:ln>
          </c:spPr>
          <c:marker>
            <c:symbol val="none"/>
          </c:marker>
          <c:cat>
            <c:numRef>
              <c:f>[0]!_c322_datum</c:f>
              <c:numCache>
                <c:formatCode>yyyy/mm/dd</c:formatCode>
                <c:ptCount val="40"/>
                <c:pt idx="0">
                  <c:v>37987</c:v>
                </c:pt>
                <c:pt idx="1">
                  <c:v>38078</c:v>
                </c:pt>
                <c:pt idx="2">
                  <c:v>38169</c:v>
                </c:pt>
                <c:pt idx="3">
                  <c:v>38261</c:v>
                </c:pt>
                <c:pt idx="4">
                  <c:v>38353</c:v>
                </c:pt>
                <c:pt idx="5">
                  <c:v>38443</c:v>
                </c:pt>
                <c:pt idx="6">
                  <c:v>38534</c:v>
                </c:pt>
                <c:pt idx="7">
                  <c:v>38626</c:v>
                </c:pt>
                <c:pt idx="8">
                  <c:v>38718</c:v>
                </c:pt>
                <c:pt idx="9">
                  <c:v>38808</c:v>
                </c:pt>
                <c:pt idx="10">
                  <c:v>38899</c:v>
                </c:pt>
                <c:pt idx="11">
                  <c:v>38991</c:v>
                </c:pt>
                <c:pt idx="12">
                  <c:v>39083</c:v>
                </c:pt>
                <c:pt idx="13">
                  <c:v>39173</c:v>
                </c:pt>
                <c:pt idx="14">
                  <c:v>39264</c:v>
                </c:pt>
                <c:pt idx="15">
                  <c:v>39356</c:v>
                </c:pt>
                <c:pt idx="16">
                  <c:v>39448</c:v>
                </c:pt>
                <c:pt idx="17">
                  <c:v>39539</c:v>
                </c:pt>
                <c:pt idx="18">
                  <c:v>39630</c:v>
                </c:pt>
                <c:pt idx="19">
                  <c:v>39722</c:v>
                </c:pt>
                <c:pt idx="20">
                  <c:v>39814</c:v>
                </c:pt>
                <c:pt idx="21">
                  <c:v>39904</c:v>
                </c:pt>
                <c:pt idx="22">
                  <c:v>39995</c:v>
                </c:pt>
                <c:pt idx="23">
                  <c:v>40087</c:v>
                </c:pt>
                <c:pt idx="24">
                  <c:v>40179</c:v>
                </c:pt>
                <c:pt idx="25">
                  <c:v>40269</c:v>
                </c:pt>
                <c:pt idx="26">
                  <c:v>40360</c:v>
                </c:pt>
                <c:pt idx="27">
                  <c:v>40452</c:v>
                </c:pt>
                <c:pt idx="28">
                  <c:v>40544</c:v>
                </c:pt>
                <c:pt idx="29">
                  <c:v>40634</c:v>
                </c:pt>
                <c:pt idx="30">
                  <c:v>40725</c:v>
                </c:pt>
                <c:pt idx="31">
                  <c:v>40817</c:v>
                </c:pt>
                <c:pt idx="32">
                  <c:v>40909</c:v>
                </c:pt>
                <c:pt idx="33">
                  <c:v>41000</c:v>
                </c:pt>
                <c:pt idx="34">
                  <c:v>41091</c:v>
                </c:pt>
                <c:pt idx="35">
                  <c:v>41183</c:v>
                </c:pt>
                <c:pt idx="36">
                  <c:v>41275</c:v>
                </c:pt>
                <c:pt idx="37">
                  <c:v>41365</c:v>
                </c:pt>
                <c:pt idx="38">
                  <c:v>41456</c:v>
                </c:pt>
                <c:pt idx="39">
                  <c:v>41548</c:v>
                </c:pt>
              </c:numCache>
            </c:numRef>
          </c:cat>
          <c:val>
            <c:numRef>
              <c:f>[0]!_c322_contribution</c:f>
              <c:numCache>
                <c:formatCode>General</c:formatCode>
                <c:ptCount val="40"/>
                <c:pt idx="0">
                  <c:v>0.1</c:v>
                </c:pt>
                <c:pt idx="1">
                  <c:v>1.9</c:v>
                </c:pt>
                <c:pt idx="2">
                  <c:v>0.3</c:v>
                </c:pt>
                <c:pt idx="3">
                  <c:v>5</c:v>
                </c:pt>
                <c:pt idx="4">
                  <c:v>-1.1000000000000001</c:v>
                </c:pt>
                <c:pt idx="5">
                  <c:v>-3.8</c:v>
                </c:pt>
                <c:pt idx="6">
                  <c:v>-0.4</c:v>
                </c:pt>
                <c:pt idx="7">
                  <c:v>-0.5</c:v>
                </c:pt>
                <c:pt idx="8">
                  <c:v>-2.2999999999999998</c:v>
                </c:pt>
                <c:pt idx="9">
                  <c:v>-0.1</c:v>
                </c:pt>
                <c:pt idx="10">
                  <c:v>1.9</c:v>
                </c:pt>
                <c:pt idx="11">
                  <c:v>2.2000000000000002</c:v>
                </c:pt>
                <c:pt idx="12">
                  <c:v>0.7</c:v>
                </c:pt>
                <c:pt idx="13">
                  <c:v>-1</c:v>
                </c:pt>
                <c:pt idx="14">
                  <c:v>-1.9</c:v>
                </c:pt>
                <c:pt idx="15">
                  <c:v>-2.2000000000000002</c:v>
                </c:pt>
                <c:pt idx="16">
                  <c:v>-0.1</c:v>
                </c:pt>
                <c:pt idx="17">
                  <c:v>2.2999999999999998</c:v>
                </c:pt>
                <c:pt idx="18">
                  <c:v>0</c:v>
                </c:pt>
                <c:pt idx="19">
                  <c:v>-1.4</c:v>
                </c:pt>
                <c:pt idx="20">
                  <c:v>-3.8</c:v>
                </c:pt>
                <c:pt idx="21">
                  <c:v>-9.1</c:v>
                </c:pt>
                <c:pt idx="22">
                  <c:v>-3.7</c:v>
                </c:pt>
                <c:pt idx="23">
                  <c:v>-1.4</c:v>
                </c:pt>
                <c:pt idx="24">
                  <c:v>1.4</c:v>
                </c:pt>
                <c:pt idx="25">
                  <c:v>4.5</c:v>
                </c:pt>
                <c:pt idx="26">
                  <c:v>2.8</c:v>
                </c:pt>
                <c:pt idx="27">
                  <c:v>6.3</c:v>
                </c:pt>
                <c:pt idx="28">
                  <c:v>1.9</c:v>
                </c:pt>
                <c:pt idx="29">
                  <c:v>1.2</c:v>
                </c:pt>
                <c:pt idx="30">
                  <c:v>-0.2</c:v>
                </c:pt>
                <c:pt idx="31">
                  <c:v>-1</c:v>
                </c:pt>
                <c:pt idx="32">
                  <c:v>-1</c:v>
                </c:pt>
                <c:pt idx="33">
                  <c:v>-3.4</c:v>
                </c:pt>
                <c:pt idx="34">
                  <c:v>-1.4</c:v>
                </c:pt>
                <c:pt idx="35">
                  <c:v>-0.2</c:v>
                </c:pt>
                <c:pt idx="36">
                  <c:v>-0.5</c:v>
                </c:pt>
                <c:pt idx="37">
                  <c:v>0.6</c:v>
                </c:pt>
                <c:pt idx="38">
                  <c:v>-0.8</c:v>
                </c:pt>
                <c:pt idx="39">
                  <c:v>-1.9</c:v>
                </c:pt>
              </c:numCache>
            </c:numRef>
          </c:val>
        </c:ser>
        <c:marker val="1"/>
        <c:axId val="232425344"/>
        <c:axId val="232426880"/>
      </c:lineChart>
      <c:lineChart>
        <c:grouping val="standard"/>
        <c:ser>
          <c:idx val="1"/>
          <c:order val="1"/>
          <c:tx>
            <c:strRef>
              <c:f>'c3-23'!$B$12</c:f>
              <c:strCache>
                <c:ptCount val="1"/>
                <c:pt idx="0">
                  <c:v>Inventories according to GDP (right scale)</c:v>
                </c:pt>
              </c:strCache>
            </c:strRef>
          </c:tx>
          <c:spPr>
            <a:ln>
              <a:solidFill>
                <a:schemeClr val="accent6">
                  <a:lumMod val="50000"/>
                </a:schemeClr>
              </a:solidFill>
              <a:prstDash val="solid"/>
            </a:ln>
          </c:spPr>
          <c:marker>
            <c:symbol val="none"/>
          </c:marker>
          <c:cat>
            <c:numRef>
              <c:f>[0]!_c322_datum</c:f>
              <c:numCache>
                <c:formatCode>yyyy/mm/dd</c:formatCode>
                <c:ptCount val="40"/>
                <c:pt idx="0">
                  <c:v>37987</c:v>
                </c:pt>
                <c:pt idx="1">
                  <c:v>38078</c:v>
                </c:pt>
                <c:pt idx="2">
                  <c:v>38169</c:v>
                </c:pt>
                <c:pt idx="3">
                  <c:v>38261</c:v>
                </c:pt>
                <c:pt idx="4">
                  <c:v>38353</c:v>
                </c:pt>
                <c:pt idx="5">
                  <c:v>38443</c:v>
                </c:pt>
                <c:pt idx="6">
                  <c:v>38534</c:v>
                </c:pt>
                <c:pt idx="7">
                  <c:v>38626</c:v>
                </c:pt>
                <c:pt idx="8">
                  <c:v>38718</c:v>
                </c:pt>
                <c:pt idx="9">
                  <c:v>38808</c:v>
                </c:pt>
                <c:pt idx="10">
                  <c:v>38899</c:v>
                </c:pt>
                <c:pt idx="11">
                  <c:v>38991</c:v>
                </c:pt>
                <c:pt idx="12">
                  <c:v>39083</c:v>
                </c:pt>
                <c:pt idx="13">
                  <c:v>39173</c:v>
                </c:pt>
                <c:pt idx="14">
                  <c:v>39264</c:v>
                </c:pt>
                <c:pt idx="15">
                  <c:v>39356</c:v>
                </c:pt>
                <c:pt idx="16">
                  <c:v>39448</c:v>
                </c:pt>
                <c:pt idx="17">
                  <c:v>39539</c:v>
                </c:pt>
                <c:pt idx="18">
                  <c:v>39630</c:v>
                </c:pt>
                <c:pt idx="19">
                  <c:v>39722</c:v>
                </c:pt>
                <c:pt idx="20">
                  <c:v>39814</c:v>
                </c:pt>
                <c:pt idx="21">
                  <c:v>39904</c:v>
                </c:pt>
                <c:pt idx="22">
                  <c:v>39995</c:v>
                </c:pt>
                <c:pt idx="23">
                  <c:v>40087</c:v>
                </c:pt>
                <c:pt idx="24">
                  <c:v>40179</c:v>
                </c:pt>
                <c:pt idx="25">
                  <c:v>40269</c:v>
                </c:pt>
                <c:pt idx="26">
                  <c:v>40360</c:v>
                </c:pt>
                <c:pt idx="27">
                  <c:v>40452</c:v>
                </c:pt>
                <c:pt idx="28">
                  <c:v>40544</c:v>
                </c:pt>
                <c:pt idx="29">
                  <c:v>40634</c:v>
                </c:pt>
                <c:pt idx="30">
                  <c:v>40725</c:v>
                </c:pt>
                <c:pt idx="31">
                  <c:v>40817</c:v>
                </c:pt>
                <c:pt idx="32">
                  <c:v>40909</c:v>
                </c:pt>
                <c:pt idx="33">
                  <c:v>41000</c:v>
                </c:pt>
                <c:pt idx="34">
                  <c:v>41091</c:v>
                </c:pt>
                <c:pt idx="35">
                  <c:v>41183</c:v>
                </c:pt>
                <c:pt idx="36">
                  <c:v>41275</c:v>
                </c:pt>
                <c:pt idx="37">
                  <c:v>41365</c:v>
                </c:pt>
                <c:pt idx="38">
                  <c:v>41456</c:v>
                </c:pt>
                <c:pt idx="39">
                  <c:v>41548</c:v>
                </c:pt>
              </c:numCache>
            </c:numRef>
          </c:cat>
          <c:val>
            <c:numRef>
              <c:f>[0]!_c322_inventories</c:f>
              <c:numCache>
                <c:formatCode>#,##0</c:formatCode>
                <c:ptCount val="40"/>
                <c:pt idx="0">
                  <c:v>303529</c:v>
                </c:pt>
                <c:pt idx="1">
                  <c:v>478832</c:v>
                </c:pt>
                <c:pt idx="2">
                  <c:v>45882</c:v>
                </c:pt>
                <c:pt idx="3">
                  <c:v>-168779</c:v>
                </c:pt>
                <c:pt idx="4">
                  <c:v>21273</c:v>
                </c:pt>
                <c:pt idx="5">
                  <c:v>238022</c:v>
                </c:pt>
                <c:pt idx="6">
                  <c:v>188107</c:v>
                </c:pt>
                <c:pt idx="7">
                  <c:v>-60299</c:v>
                </c:pt>
                <c:pt idx="8">
                  <c:v>-6384</c:v>
                </c:pt>
                <c:pt idx="9">
                  <c:v>340415</c:v>
                </c:pt>
                <c:pt idx="10">
                  <c:v>326123</c:v>
                </c:pt>
                <c:pt idx="11">
                  <c:v>-92800</c:v>
                </c:pt>
                <c:pt idx="12">
                  <c:v>88924</c:v>
                </c:pt>
                <c:pt idx="13">
                  <c:v>188492</c:v>
                </c:pt>
                <c:pt idx="14">
                  <c:v>45401</c:v>
                </c:pt>
                <c:pt idx="15">
                  <c:v>-161082</c:v>
                </c:pt>
                <c:pt idx="16">
                  <c:v>265865</c:v>
                </c:pt>
                <c:pt idx="17">
                  <c:v>253001</c:v>
                </c:pt>
                <c:pt idx="18">
                  <c:v>-5778</c:v>
                </c:pt>
                <c:pt idx="19">
                  <c:v>-23668</c:v>
                </c:pt>
                <c:pt idx="20">
                  <c:v>-51962</c:v>
                </c:pt>
                <c:pt idx="21">
                  <c:v>-263363</c:v>
                </c:pt>
                <c:pt idx="22">
                  <c:v>-192957</c:v>
                </c:pt>
                <c:pt idx="23">
                  <c:v>-176250</c:v>
                </c:pt>
                <c:pt idx="24">
                  <c:v>-128476</c:v>
                </c:pt>
                <c:pt idx="25">
                  <c:v>30412</c:v>
                </c:pt>
                <c:pt idx="26">
                  <c:v>12767</c:v>
                </c:pt>
                <c:pt idx="27">
                  <c:v>275617</c:v>
                </c:pt>
                <c:pt idx="28">
                  <c:v>-25839</c:v>
                </c:pt>
                <c:pt idx="29">
                  <c:v>83370</c:v>
                </c:pt>
                <c:pt idx="30">
                  <c:v>113843</c:v>
                </c:pt>
                <c:pt idx="31">
                  <c:v>187886</c:v>
                </c:pt>
                <c:pt idx="32">
                  <c:v>-969</c:v>
                </c:pt>
                <c:pt idx="33">
                  <c:v>-81690</c:v>
                </c:pt>
                <c:pt idx="34">
                  <c:v>30995</c:v>
                </c:pt>
                <c:pt idx="35">
                  <c:v>65586</c:v>
                </c:pt>
                <c:pt idx="36">
                  <c:v>-27497</c:v>
                </c:pt>
                <c:pt idx="37">
                  <c:v>-43928</c:v>
                </c:pt>
                <c:pt idx="38">
                  <c:v>4980</c:v>
                </c:pt>
                <c:pt idx="39" formatCode="General">
                  <c:v>-79763</c:v>
                </c:pt>
              </c:numCache>
            </c:numRef>
          </c:val>
        </c:ser>
        <c:marker val="1"/>
        <c:axId val="232443264"/>
        <c:axId val="232441344"/>
      </c:lineChart>
      <c:dateAx>
        <c:axId val="232425344"/>
        <c:scaling>
          <c:orientation val="minMax"/>
          <c:min val="38353"/>
        </c:scaling>
        <c:axPos val="b"/>
        <c:numFmt formatCode="yyyy" sourceLinked="0"/>
        <c:tickLblPos val="low"/>
        <c:txPr>
          <a:bodyPr rot="0" vert="horz"/>
          <a:lstStyle/>
          <a:p>
            <a:pPr>
              <a:defRPr/>
            </a:pPr>
            <a:endParaRPr lang="hu-HU"/>
          </a:p>
        </c:txPr>
        <c:crossAx val="232426880"/>
        <c:crosses val="autoZero"/>
        <c:auto val="1"/>
        <c:lblOffset val="100"/>
        <c:baseTimeUnit val="months"/>
      </c:dateAx>
      <c:valAx>
        <c:axId val="232426880"/>
        <c:scaling>
          <c:orientation val="minMax"/>
          <c:max val="10"/>
          <c:min val="-10"/>
        </c:scaling>
        <c:axPos val="l"/>
        <c:majorGridlines>
          <c:spPr>
            <a:ln>
              <a:solidFill>
                <a:schemeClr val="bg1">
                  <a:lumMod val="75000"/>
                </a:schemeClr>
              </a:solidFill>
              <a:prstDash val="sysDash"/>
            </a:ln>
          </c:spPr>
        </c:majorGridlines>
        <c:title>
          <c:tx>
            <c:rich>
              <a:bodyPr rot="0" vert="horz"/>
              <a:lstStyle/>
              <a:p>
                <a:pPr>
                  <a:defRPr b="0"/>
                </a:pPr>
                <a:r>
                  <a:rPr lang="hu-HU" b="0"/>
                  <a:t>Per</a:t>
                </a:r>
                <a:r>
                  <a:rPr lang="hu-HU" b="0" baseline="0"/>
                  <a:t> cent</a:t>
                </a:r>
                <a:endParaRPr lang="hu-HU" b="0"/>
              </a:p>
            </c:rich>
          </c:tx>
          <c:layout>
            <c:manualLayout>
              <c:xMode val="edge"/>
              <c:yMode val="edge"/>
              <c:x val="9.5405280356265026E-2"/>
              <c:y val="4.2200405173757208E-3"/>
            </c:manualLayout>
          </c:layout>
        </c:title>
        <c:numFmt formatCode="General" sourceLinked="1"/>
        <c:tickLblPos val="nextTo"/>
        <c:crossAx val="232425344"/>
        <c:crosses val="autoZero"/>
        <c:crossBetween val="between"/>
      </c:valAx>
      <c:valAx>
        <c:axId val="232441344"/>
        <c:scaling>
          <c:orientation val="minMax"/>
          <c:max val="400000"/>
          <c:min val="-400000"/>
        </c:scaling>
        <c:axPos val="r"/>
        <c:numFmt formatCode="#,##0" sourceLinked="1"/>
        <c:tickLblPos val="nextTo"/>
        <c:crossAx val="232443264"/>
        <c:crosses val="max"/>
        <c:crossBetween val="between"/>
        <c:dispUnits>
          <c:builtInUnit val="thousands"/>
          <c:dispUnitsLbl>
            <c:layout>
              <c:manualLayout>
                <c:xMode val="edge"/>
                <c:yMode val="edge"/>
                <c:x val="0.73402648853416663"/>
                <c:y val="2.2491039426524233E-3"/>
              </c:manualLayout>
            </c:layout>
            <c:tx>
              <c:rich>
                <a:bodyPr rot="0" vert="horz"/>
                <a:lstStyle/>
                <a:p>
                  <a:pPr>
                    <a:defRPr b="0"/>
                  </a:pPr>
                  <a:r>
                    <a:rPr lang="hu-HU" b="0"/>
                    <a:t>HUF</a:t>
                  </a:r>
                  <a:r>
                    <a:rPr lang="hu-HU" b="0" baseline="0"/>
                    <a:t> billion</a:t>
                  </a:r>
                  <a:endParaRPr lang="hu-HU" b="0"/>
                </a:p>
              </c:rich>
            </c:tx>
          </c:dispUnitsLbl>
        </c:dispUnits>
      </c:valAx>
      <c:dateAx>
        <c:axId val="232443264"/>
        <c:scaling>
          <c:orientation val="minMax"/>
          <c:min val="38353"/>
        </c:scaling>
        <c:delete val="1"/>
        <c:axPos val="b"/>
        <c:numFmt formatCode="yyyy/mm/dd" sourceLinked="1"/>
        <c:tickLblPos val="none"/>
        <c:crossAx val="232441344"/>
        <c:crosses val="autoZero"/>
        <c:auto val="1"/>
        <c:lblOffset val="100"/>
        <c:baseTimeUnit val="months"/>
      </c:dateAx>
    </c:plotArea>
    <c:legend>
      <c:legendPos val="b"/>
      <c:layout>
        <c:manualLayout>
          <c:xMode val="edge"/>
          <c:yMode val="edge"/>
          <c:x val="4.5277078965758201E-2"/>
          <c:y val="0.8701504629629625"/>
          <c:w val="0.91166439552760259"/>
          <c:h val="0.11221064814814813"/>
        </c:manualLayout>
      </c:layout>
    </c:legend>
    <c:plotVisOnly val="1"/>
    <c:dispBlanksAs val="gap"/>
  </c:chart>
  <c:spPr>
    <a:ln>
      <a:solidFill>
        <a:schemeClr val="bg1">
          <a:lumMod val="75000"/>
        </a:schemeClr>
      </a:solidFill>
    </a:ln>
  </c:spPr>
  <c:txPr>
    <a:bodyPr/>
    <a:lstStyle/>
    <a:p>
      <a:pPr>
        <a:defRPr sz="900"/>
      </a:pPr>
      <a:endParaRPr lang="hu-HU"/>
    </a:p>
  </c:txPr>
  <c:printSettings>
    <c:headerFooter/>
    <c:pageMargins b="0.75000000000001099" l="0.70000000000000062" r="0.70000000000000062" t="0.75000000000001099" header="0.30000000000000032" footer="0.30000000000000032"/>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0.15857931587460444"/>
          <c:y val="5.4425744117188722E-2"/>
          <c:w val="0.6791003382539188"/>
          <c:h val="0.5619000311672121"/>
        </c:manualLayout>
      </c:layout>
      <c:barChart>
        <c:barDir val="col"/>
        <c:grouping val="stacked"/>
        <c:ser>
          <c:idx val="0"/>
          <c:order val="0"/>
          <c:tx>
            <c:strRef>
              <c:f>'c3-24'!$C$12</c:f>
              <c:strCache>
                <c:ptCount val="1"/>
                <c:pt idx="0">
                  <c:v>Orosz export részaránya</c:v>
                </c:pt>
              </c:strCache>
            </c:strRef>
          </c:tx>
          <c:spPr>
            <a:solidFill>
              <a:schemeClr val="accent6">
                <a:lumMod val="50000"/>
              </a:schemeClr>
            </a:solidFill>
          </c:spPr>
          <c:cat>
            <c:strRef>
              <c:f>'c3-24'!$A$14:$A$22</c:f>
              <c:strCache>
                <c:ptCount val="9"/>
                <c:pt idx="0">
                  <c:v>Litvánia</c:v>
                </c:pt>
                <c:pt idx="1">
                  <c:v>Lettország</c:v>
                </c:pt>
                <c:pt idx="2">
                  <c:v>Észtország</c:v>
                </c:pt>
                <c:pt idx="3">
                  <c:v>Lengyelország</c:v>
                </c:pt>
                <c:pt idx="4">
                  <c:v>Szlovénia</c:v>
                </c:pt>
                <c:pt idx="5">
                  <c:v>Magyarország</c:v>
                </c:pt>
                <c:pt idx="6">
                  <c:v>Csehország</c:v>
                </c:pt>
                <c:pt idx="7">
                  <c:v>Szlovákia</c:v>
                </c:pt>
                <c:pt idx="8">
                  <c:v>Románia</c:v>
                </c:pt>
              </c:strCache>
            </c:strRef>
          </c:cat>
          <c:val>
            <c:numRef>
              <c:f>'c3-24'!$C$14:$C$22</c:f>
              <c:numCache>
                <c:formatCode>0.00</c:formatCode>
                <c:ptCount val="9"/>
                <c:pt idx="0">
                  <c:v>0.18895526624955342</c:v>
                </c:pt>
                <c:pt idx="1">
                  <c:v>0.17941110455717077</c:v>
                </c:pt>
                <c:pt idx="2">
                  <c:v>0.12075061844828376</c:v>
                </c:pt>
                <c:pt idx="3">
                  <c:v>5.35359383275971E-2</c:v>
                </c:pt>
                <c:pt idx="4">
                  <c:v>4.5990476393310026E-2</c:v>
                </c:pt>
                <c:pt idx="5">
                  <c:v>3.1818200849438573E-2</c:v>
                </c:pt>
                <c:pt idx="6">
                  <c:v>3.8417450147729924E-2</c:v>
                </c:pt>
                <c:pt idx="7">
                  <c:v>4.2043538138639223E-2</c:v>
                </c:pt>
                <c:pt idx="8">
                  <c:v>2.3312291529104308E-2</c:v>
                </c:pt>
              </c:numCache>
            </c:numRef>
          </c:val>
        </c:ser>
        <c:ser>
          <c:idx val="1"/>
          <c:order val="1"/>
          <c:tx>
            <c:strRef>
              <c:f>'c3-24'!$D$12</c:f>
              <c:strCache>
                <c:ptCount val="1"/>
                <c:pt idx="0">
                  <c:v>Ukrán export részaránya</c:v>
                </c:pt>
              </c:strCache>
            </c:strRef>
          </c:tx>
          <c:spPr>
            <a:solidFill>
              <a:schemeClr val="bg2"/>
            </a:solidFill>
          </c:spPr>
          <c:cat>
            <c:strRef>
              <c:f>'c3-24'!$A$14:$A$22</c:f>
              <c:strCache>
                <c:ptCount val="9"/>
                <c:pt idx="0">
                  <c:v>Litvánia</c:v>
                </c:pt>
                <c:pt idx="1">
                  <c:v>Lettország</c:v>
                </c:pt>
                <c:pt idx="2">
                  <c:v>Észtország</c:v>
                </c:pt>
                <c:pt idx="3">
                  <c:v>Lengyelország</c:v>
                </c:pt>
                <c:pt idx="4">
                  <c:v>Szlovénia</c:v>
                </c:pt>
                <c:pt idx="5">
                  <c:v>Magyarország</c:v>
                </c:pt>
                <c:pt idx="6">
                  <c:v>Csehország</c:v>
                </c:pt>
                <c:pt idx="7">
                  <c:v>Szlovákia</c:v>
                </c:pt>
                <c:pt idx="8">
                  <c:v>Románia</c:v>
                </c:pt>
              </c:strCache>
            </c:strRef>
          </c:cat>
          <c:val>
            <c:numRef>
              <c:f>'c3-24'!$D$14:$D$22</c:f>
              <c:numCache>
                <c:formatCode>0.00</c:formatCode>
                <c:ptCount val="9"/>
                <c:pt idx="0">
                  <c:v>3.5840003421604288E-2</c:v>
                </c:pt>
                <c:pt idx="1">
                  <c:v>1.1290764913748809E-2</c:v>
                </c:pt>
                <c:pt idx="2">
                  <c:v>9.4683479646690705E-3</c:v>
                </c:pt>
                <c:pt idx="3">
                  <c:v>2.8540750695338565E-2</c:v>
                </c:pt>
                <c:pt idx="4">
                  <c:v>9.9058473621017433E-3</c:v>
                </c:pt>
                <c:pt idx="5">
                  <c:v>2.2731528382734852E-2</c:v>
                </c:pt>
                <c:pt idx="6">
                  <c:v>1.0869805324777002E-2</c:v>
                </c:pt>
                <c:pt idx="7">
                  <c:v>7.1438279633145238E-3</c:v>
                </c:pt>
                <c:pt idx="8">
                  <c:v>1.8656859053564873E-2</c:v>
                </c:pt>
              </c:numCache>
            </c:numRef>
          </c:val>
        </c:ser>
        <c:overlap val="100"/>
        <c:axId val="232500224"/>
        <c:axId val="232510208"/>
      </c:barChart>
      <c:lineChart>
        <c:grouping val="standard"/>
        <c:ser>
          <c:idx val="2"/>
          <c:order val="2"/>
          <c:tx>
            <c:strRef>
              <c:f>'c3-24'!$E$12</c:f>
              <c:strCache>
                <c:ptCount val="1"/>
                <c:pt idx="0">
                  <c:v>Export/GDP (jobb tengely)</c:v>
                </c:pt>
              </c:strCache>
            </c:strRef>
          </c:tx>
          <c:spPr>
            <a:ln>
              <a:noFill/>
            </a:ln>
          </c:spPr>
          <c:marker>
            <c:symbol val="circle"/>
            <c:size val="5"/>
            <c:spPr>
              <a:solidFill>
                <a:schemeClr val="tx1"/>
              </a:solidFill>
              <a:ln>
                <a:noFill/>
              </a:ln>
            </c:spPr>
          </c:marker>
          <c:cat>
            <c:strRef>
              <c:f>'c3-24'!$A$14:$A$22</c:f>
              <c:strCache>
                <c:ptCount val="9"/>
                <c:pt idx="0">
                  <c:v>Litvánia</c:v>
                </c:pt>
                <c:pt idx="1">
                  <c:v>Lettország</c:v>
                </c:pt>
                <c:pt idx="2">
                  <c:v>Észtország</c:v>
                </c:pt>
                <c:pt idx="3">
                  <c:v>Lengyelország</c:v>
                </c:pt>
                <c:pt idx="4">
                  <c:v>Szlovénia</c:v>
                </c:pt>
                <c:pt idx="5">
                  <c:v>Magyarország</c:v>
                </c:pt>
                <c:pt idx="6">
                  <c:v>Csehország</c:v>
                </c:pt>
                <c:pt idx="7">
                  <c:v>Szlovákia</c:v>
                </c:pt>
                <c:pt idx="8">
                  <c:v>Románia</c:v>
                </c:pt>
              </c:strCache>
            </c:strRef>
          </c:cat>
          <c:val>
            <c:numRef>
              <c:f>'c3-24'!$E$14:$E$22</c:f>
              <c:numCache>
                <c:formatCode>0.00</c:formatCode>
                <c:ptCount val="9"/>
                <c:pt idx="0">
                  <c:v>0.69968633148956572</c:v>
                </c:pt>
                <c:pt idx="1">
                  <c:v>0.4933701596808181</c:v>
                </c:pt>
                <c:pt idx="2">
                  <c:v>0.71879705560117368</c:v>
                </c:pt>
                <c:pt idx="3">
                  <c:v>0.37849115682386419</c:v>
                </c:pt>
                <c:pt idx="4">
                  <c:v>0.70878247512642067</c:v>
                </c:pt>
                <c:pt idx="5">
                  <c:v>0.83131956285713993</c:v>
                </c:pt>
                <c:pt idx="6">
                  <c:v>0.79927786228728215</c:v>
                </c:pt>
                <c:pt idx="7">
                  <c:v>0.88250348748171481</c:v>
                </c:pt>
                <c:pt idx="8">
                  <c:v>0.34215182108225561</c:v>
                </c:pt>
              </c:numCache>
            </c:numRef>
          </c:val>
        </c:ser>
        <c:marker val="1"/>
        <c:axId val="240489216"/>
        <c:axId val="232512128"/>
      </c:lineChart>
      <c:catAx>
        <c:axId val="232500224"/>
        <c:scaling>
          <c:orientation val="minMax"/>
        </c:scaling>
        <c:axPos val="b"/>
        <c:tickLblPos val="nextTo"/>
        <c:txPr>
          <a:bodyPr rot="-2700000" vert="horz"/>
          <a:lstStyle/>
          <a:p>
            <a:pPr>
              <a:defRPr/>
            </a:pPr>
            <a:endParaRPr lang="hu-HU"/>
          </a:p>
        </c:txPr>
        <c:crossAx val="232510208"/>
        <c:crosses val="autoZero"/>
        <c:auto val="1"/>
        <c:lblAlgn val="ctr"/>
        <c:lblOffset val="100"/>
      </c:catAx>
      <c:valAx>
        <c:axId val="232510208"/>
        <c:scaling>
          <c:orientation val="minMax"/>
          <c:max val="0.4"/>
          <c:min val="0"/>
        </c:scaling>
        <c:axPos val="l"/>
        <c:majorGridlines>
          <c:spPr>
            <a:ln>
              <a:solidFill>
                <a:schemeClr val="bg1">
                  <a:lumMod val="75000"/>
                </a:schemeClr>
              </a:solidFill>
              <a:prstDash val="sysDash"/>
            </a:ln>
          </c:spPr>
        </c:majorGridlines>
        <c:title>
          <c:tx>
            <c:rich>
              <a:bodyPr rot="-5400000" vert="horz"/>
              <a:lstStyle/>
              <a:p>
                <a:pPr>
                  <a:defRPr/>
                </a:pPr>
                <a:r>
                  <a:rPr lang="en-US"/>
                  <a:t>Export aránya (%)</a:t>
                </a:r>
              </a:p>
            </c:rich>
          </c:tx>
          <c:layout>
            <c:manualLayout>
              <c:xMode val="edge"/>
              <c:yMode val="edge"/>
              <c:x val="0"/>
              <c:y val="0.16458002181704848"/>
            </c:manualLayout>
          </c:layout>
        </c:title>
        <c:numFmt formatCode="0%" sourceLinked="0"/>
        <c:tickLblPos val="nextTo"/>
        <c:crossAx val="232500224"/>
        <c:crosses val="autoZero"/>
        <c:crossBetween val="between"/>
      </c:valAx>
      <c:valAx>
        <c:axId val="232512128"/>
        <c:scaling>
          <c:orientation val="minMax"/>
          <c:max val="0.9"/>
        </c:scaling>
        <c:axPos val="r"/>
        <c:title>
          <c:tx>
            <c:rich>
              <a:bodyPr rot="-5400000" vert="horz"/>
              <a:lstStyle/>
              <a:p>
                <a:pPr>
                  <a:defRPr/>
                </a:pPr>
                <a:r>
                  <a:rPr lang="en-US"/>
                  <a:t>Export aránya (%)</a:t>
                </a:r>
              </a:p>
            </c:rich>
          </c:tx>
          <c:layout>
            <c:manualLayout>
              <c:xMode val="edge"/>
              <c:yMode val="edge"/>
              <c:x val="0.94768154820906292"/>
              <c:y val="0.15041452392083529"/>
            </c:manualLayout>
          </c:layout>
        </c:title>
        <c:numFmt formatCode="0%" sourceLinked="0"/>
        <c:tickLblPos val="nextTo"/>
        <c:crossAx val="240489216"/>
        <c:crosses val="max"/>
        <c:crossBetween val="between"/>
      </c:valAx>
      <c:catAx>
        <c:axId val="240489216"/>
        <c:scaling>
          <c:orientation val="minMax"/>
        </c:scaling>
        <c:delete val="1"/>
        <c:axPos val="b"/>
        <c:tickLblPos val="none"/>
        <c:crossAx val="232512128"/>
        <c:crosses val="autoZero"/>
        <c:auto val="1"/>
        <c:lblAlgn val="ctr"/>
        <c:lblOffset val="100"/>
      </c:catAx>
    </c:plotArea>
    <c:legend>
      <c:legendPos val="b"/>
      <c:layout>
        <c:manualLayout>
          <c:xMode val="edge"/>
          <c:yMode val="edge"/>
          <c:x val="0"/>
          <c:y val="0.88001480442574409"/>
          <c:w val="1"/>
          <c:h val="0.11998519557425592"/>
        </c:manualLayout>
      </c:layout>
    </c:legend>
    <c:plotVisOnly val="1"/>
    <c:dispBlanksAs val="gap"/>
  </c:chart>
  <c:spPr>
    <a:ln>
      <a:solidFill>
        <a:schemeClr val="bg1">
          <a:lumMod val="75000"/>
        </a:schemeClr>
      </a:solidFill>
    </a:ln>
  </c:spPr>
  <c:txPr>
    <a:bodyPr/>
    <a:lstStyle/>
    <a:p>
      <a:pPr>
        <a:defRPr sz="900" b="0">
          <a:latin typeface="Calibri" pitchFamily="34" charset="0"/>
        </a:defRPr>
      </a:pPr>
      <a:endParaRPr lang="hu-HU"/>
    </a:p>
  </c:txPr>
  <c:printSettings>
    <c:headerFooter/>
    <c:pageMargins b="0.75000000000000189" l="0.70000000000000062" r="0.70000000000000062" t="0.75000000000000189" header="0.30000000000000032" footer="0.30000000000000032"/>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0.15857931587460444"/>
          <c:y val="5.4425744117188722E-2"/>
          <c:w val="0.67910033825391924"/>
          <c:h val="0.55200444132772319"/>
        </c:manualLayout>
      </c:layout>
      <c:barChart>
        <c:barDir val="col"/>
        <c:grouping val="stacked"/>
        <c:ser>
          <c:idx val="0"/>
          <c:order val="0"/>
          <c:tx>
            <c:strRef>
              <c:f>'c3-24'!$C$13</c:f>
              <c:strCache>
                <c:ptCount val="1"/>
                <c:pt idx="0">
                  <c:v>Share of exports to Russia</c:v>
                </c:pt>
              </c:strCache>
            </c:strRef>
          </c:tx>
          <c:spPr>
            <a:solidFill>
              <a:schemeClr val="accent6">
                <a:lumMod val="50000"/>
              </a:schemeClr>
            </a:solidFill>
          </c:spPr>
          <c:cat>
            <c:strRef>
              <c:f>'c3-24'!$B$14:$B$22</c:f>
              <c:strCache>
                <c:ptCount val="9"/>
                <c:pt idx="0">
                  <c:v>Lithuania</c:v>
                </c:pt>
                <c:pt idx="1">
                  <c:v>Latvia</c:v>
                </c:pt>
                <c:pt idx="2">
                  <c:v>Estonia</c:v>
                </c:pt>
                <c:pt idx="3">
                  <c:v>Poland</c:v>
                </c:pt>
                <c:pt idx="4">
                  <c:v>Slovenia</c:v>
                </c:pt>
                <c:pt idx="5">
                  <c:v>Hungary</c:v>
                </c:pt>
                <c:pt idx="6">
                  <c:v>Czech Republic</c:v>
                </c:pt>
                <c:pt idx="7">
                  <c:v>Slovakia</c:v>
                </c:pt>
                <c:pt idx="8">
                  <c:v>Romania</c:v>
                </c:pt>
              </c:strCache>
            </c:strRef>
          </c:cat>
          <c:val>
            <c:numRef>
              <c:f>'c3-24'!$C$14:$C$22</c:f>
              <c:numCache>
                <c:formatCode>0.00</c:formatCode>
                <c:ptCount val="9"/>
                <c:pt idx="0">
                  <c:v>0.18895526624955342</c:v>
                </c:pt>
                <c:pt idx="1">
                  <c:v>0.17941110455717077</c:v>
                </c:pt>
                <c:pt idx="2">
                  <c:v>0.12075061844828376</c:v>
                </c:pt>
                <c:pt idx="3">
                  <c:v>5.35359383275971E-2</c:v>
                </c:pt>
                <c:pt idx="4">
                  <c:v>4.5990476393310026E-2</c:v>
                </c:pt>
                <c:pt idx="5">
                  <c:v>3.1818200849438573E-2</c:v>
                </c:pt>
                <c:pt idx="6">
                  <c:v>3.8417450147729924E-2</c:v>
                </c:pt>
                <c:pt idx="7">
                  <c:v>4.2043538138639223E-2</c:v>
                </c:pt>
                <c:pt idx="8">
                  <c:v>2.3312291529104308E-2</c:v>
                </c:pt>
              </c:numCache>
            </c:numRef>
          </c:val>
        </c:ser>
        <c:ser>
          <c:idx val="1"/>
          <c:order val="1"/>
          <c:tx>
            <c:strRef>
              <c:f>'c3-24'!$D$13</c:f>
              <c:strCache>
                <c:ptCount val="1"/>
                <c:pt idx="0">
                  <c:v>Share of exports to Ukraine</c:v>
                </c:pt>
              </c:strCache>
            </c:strRef>
          </c:tx>
          <c:spPr>
            <a:solidFill>
              <a:schemeClr val="bg2"/>
            </a:solidFill>
          </c:spPr>
          <c:cat>
            <c:strRef>
              <c:f>'c3-24'!$B$14:$B$22</c:f>
              <c:strCache>
                <c:ptCount val="9"/>
                <c:pt idx="0">
                  <c:v>Lithuania</c:v>
                </c:pt>
                <c:pt idx="1">
                  <c:v>Latvia</c:v>
                </c:pt>
                <c:pt idx="2">
                  <c:v>Estonia</c:v>
                </c:pt>
                <c:pt idx="3">
                  <c:v>Poland</c:v>
                </c:pt>
                <c:pt idx="4">
                  <c:v>Slovenia</c:v>
                </c:pt>
                <c:pt idx="5">
                  <c:v>Hungary</c:v>
                </c:pt>
                <c:pt idx="6">
                  <c:v>Czech Republic</c:v>
                </c:pt>
                <c:pt idx="7">
                  <c:v>Slovakia</c:v>
                </c:pt>
                <c:pt idx="8">
                  <c:v>Romania</c:v>
                </c:pt>
              </c:strCache>
            </c:strRef>
          </c:cat>
          <c:val>
            <c:numRef>
              <c:f>'c3-24'!$D$14:$D$22</c:f>
              <c:numCache>
                <c:formatCode>0.00</c:formatCode>
                <c:ptCount val="9"/>
                <c:pt idx="0">
                  <c:v>3.5840003421604288E-2</c:v>
                </c:pt>
                <c:pt idx="1">
                  <c:v>1.1290764913748809E-2</c:v>
                </c:pt>
                <c:pt idx="2">
                  <c:v>9.4683479646690705E-3</c:v>
                </c:pt>
                <c:pt idx="3">
                  <c:v>2.8540750695338565E-2</c:v>
                </c:pt>
                <c:pt idx="4">
                  <c:v>9.9058473621017433E-3</c:v>
                </c:pt>
                <c:pt idx="5">
                  <c:v>2.2731528382734852E-2</c:v>
                </c:pt>
                <c:pt idx="6">
                  <c:v>1.0869805324777002E-2</c:v>
                </c:pt>
                <c:pt idx="7">
                  <c:v>7.1438279633145238E-3</c:v>
                </c:pt>
                <c:pt idx="8">
                  <c:v>1.8656859053564873E-2</c:v>
                </c:pt>
              </c:numCache>
            </c:numRef>
          </c:val>
        </c:ser>
        <c:overlap val="100"/>
        <c:axId val="240680960"/>
        <c:axId val="240682496"/>
      </c:barChart>
      <c:lineChart>
        <c:grouping val="standard"/>
        <c:ser>
          <c:idx val="2"/>
          <c:order val="2"/>
          <c:tx>
            <c:strRef>
              <c:f>'c3-24'!$E$13</c:f>
              <c:strCache>
                <c:ptCount val="1"/>
                <c:pt idx="0">
                  <c:v>Exports/GDP (right axis)</c:v>
                </c:pt>
              </c:strCache>
            </c:strRef>
          </c:tx>
          <c:spPr>
            <a:ln>
              <a:noFill/>
            </a:ln>
          </c:spPr>
          <c:marker>
            <c:symbol val="circle"/>
            <c:size val="5"/>
            <c:spPr>
              <a:solidFill>
                <a:schemeClr val="tx1"/>
              </a:solidFill>
              <a:ln>
                <a:noFill/>
              </a:ln>
            </c:spPr>
          </c:marker>
          <c:cat>
            <c:strRef>
              <c:f>'c3-24'!$A$14:$A$22</c:f>
              <c:strCache>
                <c:ptCount val="9"/>
                <c:pt idx="0">
                  <c:v>Litvánia</c:v>
                </c:pt>
                <c:pt idx="1">
                  <c:v>Lettország</c:v>
                </c:pt>
                <c:pt idx="2">
                  <c:v>Észtország</c:v>
                </c:pt>
                <c:pt idx="3">
                  <c:v>Lengyelország</c:v>
                </c:pt>
                <c:pt idx="4">
                  <c:v>Szlovénia</c:v>
                </c:pt>
                <c:pt idx="5">
                  <c:v>Magyarország</c:v>
                </c:pt>
                <c:pt idx="6">
                  <c:v>Csehország</c:v>
                </c:pt>
                <c:pt idx="7">
                  <c:v>Szlovákia</c:v>
                </c:pt>
                <c:pt idx="8">
                  <c:v>Románia</c:v>
                </c:pt>
              </c:strCache>
            </c:strRef>
          </c:cat>
          <c:val>
            <c:numRef>
              <c:f>'c3-24'!$E$14:$E$22</c:f>
              <c:numCache>
                <c:formatCode>0.00</c:formatCode>
                <c:ptCount val="9"/>
                <c:pt idx="0">
                  <c:v>0.69968633148956572</c:v>
                </c:pt>
                <c:pt idx="1">
                  <c:v>0.4933701596808181</c:v>
                </c:pt>
                <c:pt idx="2">
                  <c:v>0.71879705560117368</c:v>
                </c:pt>
                <c:pt idx="3">
                  <c:v>0.37849115682386419</c:v>
                </c:pt>
                <c:pt idx="4">
                  <c:v>0.70878247512642067</c:v>
                </c:pt>
                <c:pt idx="5">
                  <c:v>0.83131956285713993</c:v>
                </c:pt>
                <c:pt idx="6">
                  <c:v>0.79927786228728215</c:v>
                </c:pt>
                <c:pt idx="7">
                  <c:v>0.88250348748171481</c:v>
                </c:pt>
                <c:pt idx="8">
                  <c:v>0.34215182108225561</c:v>
                </c:pt>
              </c:numCache>
            </c:numRef>
          </c:val>
        </c:ser>
        <c:marker val="1"/>
        <c:axId val="240686592"/>
        <c:axId val="240684416"/>
      </c:lineChart>
      <c:catAx>
        <c:axId val="240680960"/>
        <c:scaling>
          <c:orientation val="minMax"/>
        </c:scaling>
        <c:axPos val="b"/>
        <c:tickLblPos val="nextTo"/>
        <c:txPr>
          <a:bodyPr rot="-2700000" vert="horz"/>
          <a:lstStyle/>
          <a:p>
            <a:pPr>
              <a:defRPr/>
            </a:pPr>
            <a:endParaRPr lang="hu-HU"/>
          </a:p>
        </c:txPr>
        <c:crossAx val="240682496"/>
        <c:crosses val="autoZero"/>
        <c:auto val="1"/>
        <c:lblAlgn val="ctr"/>
        <c:lblOffset val="100"/>
      </c:catAx>
      <c:valAx>
        <c:axId val="240682496"/>
        <c:scaling>
          <c:orientation val="minMax"/>
          <c:max val="0.4"/>
          <c:min val="0"/>
        </c:scaling>
        <c:axPos val="l"/>
        <c:majorGridlines>
          <c:spPr>
            <a:ln>
              <a:solidFill>
                <a:schemeClr val="bg1">
                  <a:lumMod val="75000"/>
                </a:schemeClr>
              </a:solidFill>
              <a:prstDash val="sysDash"/>
            </a:ln>
          </c:spPr>
        </c:majorGridlines>
        <c:title>
          <c:tx>
            <c:rich>
              <a:bodyPr rot="-5400000" vert="horz"/>
              <a:lstStyle/>
              <a:p>
                <a:pPr>
                  <a:defRPr/>
                </a:pPr>
                <a:r>
                  <a:rPr lang="hu-HU"/>
                  <a:t>Share of exports (per cent)</a:t>
                </a:r>
                <a:endParaRPr lang="en-US"/>
              </a:p>
            </c:rich>
          </c:tx>
          <c:layout>
            <c:manualLayout>
              <c:xMode val="edge"/>
              <c:yMode val="edge"/>
              <c:x val="0"/>
              <c:y val="0.16458002181704848"/>
            </c:manualLayout>
          </c:layout>
        </c:title>
        <c:numFmt formatCode="0%" sourceLinked="0"/>
        <c:tickLblPos val="nextTo"/>
        <c:crossAx val="240680960"/>
        <c:crosses val="autoZero"/>
        <c:crossBetween val="between"/>
      </c:valAx>
      <c:valAx>
        <c:axId val="240684416"/>
        <c:scaling>
          <c:orientation val="minMax"/>
          <c:max val="0.9"/>
        </c:scaling>
        <c:axPos val="r"/>
        <c:title>
          <c:tx>
            <c:rich>
              <a:bodyPr rot="-5400000" vert="horz"/>
              <a:lstStyle/>
              <a:p>
                <a:pPr>
                  <a:defRPr/>
                </a:pPr>
                <a:r>
                  <a:rPr lang="hu-HU"/>
                  <a:t>Share of exports (per cent)</a:t>
                </a:r>
                <a:endParaRPr lang="en-US"/>
              </a:p>
            </c:rich>
          </c:tx>
          <c:layout>
            <c:manualLayout>
              <c:xMode val="edge"/>
              <c:yMode val="edge"/>
              <c:x val="0.94768154820906292"/>
              <c:y val="0.15041452392083529"/>
            </c:manualLayout>
          </c:layout>
        </c:title>
        <c:numFmt formatCode="0%" sourceLinked="0"/>
        <c:tickLblPos val="nextTo"/>
        <c:crossAx val="240686592"/>
        <c:crosses val="max"/>
        <c:crossBetween val="between"/>
      </c:valAx>
      <c:catAx>
        <c:axId val="240686592"/>
        <c:scaling>
          <c:orientation val="minMax"/>
        </c:scaling>
        <c:delete val="1"/>
        <c:axPos val="b"/>
        <c:tickLblPos val="none"/>
        <c:crossAx val="240684416"/>
        <c:crosses val="autoZero"/>
        <c:auto val="1"/>
        <c:lblAlgn val="ctr"/>
        <c:lblOffset val="100"/>
      </c:catAx>
    </c:plotArea>
    <c:legend>
      <c:legendPos val="b"/>
      <c:layout>
        <c:manualLayout>
          <c:xMode val="edge"/>
          <c:yMode val="edge"/>
          <c:x val="0"/>
          <c:y val="0.88496259934548849"/>
          <c:w val="1"/>
          <c:h val="0.11503740065451146"/>
        </c:manualLayout>
      </c:layout>
    </c:legend>
    <c:plotVisOnly val="1"/>
    <c:dispBlanksAs val="gap"/>
  </c:chart>
  <c:spPr>
    <a:ln>
      <a:solidFill>
        <a:schemeClr val="bg1">
          <a:lumMod val="75000"/>
        </a:schemeClr>
      </a:solidFill>
    </a:ln>
  </c:spPr>
  <c:txPr>
    <a:bodyPr/>
    <a:lstStyle/>
    <a:p>
      <a:pPr>
        <a:defRPr sz="900" b="0">
          <a:latin typeface="Calibri" pitchFamily="34" charset="0"/>
        </a:defRPr>
      </a:pPr>
      <a:endParaRPr lang="hu-HU"/>
    </a:p>
  </c:txPr>
  <c:printSettings>
    <c:headerFooter/>
    <c:pageMargins b="0.75000000000000233" l="0.70000000000000062" r="0.70000000000000062" t="0.75000000000000233" header="0.30000000000000032" footer="0.30000000000000032"/>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7.1165204678362556E-2"/>
          <c:y val="7.6730573317262338E-2"/>
          <c:w val="0.84073625730994161"/>
          <c:h val="0.69092293906810065"/>
        </c:manualLayout>
      </c:layout>
      <c:barChart>
        <c:barDir val="col"/>
        <c:grouping val="clustered"/>
        <c:ser>
          <c:idx val="1"/>
          <c:order val="1"/>
          <c:tx>
            <c:strRef>
              <c:f>'c3-25'!$C$8</c:f>
              <c:strCache>
                <c:ptCount val="1"/>
                <c:pt idx="0">
                  <c:v>GDP növekedés (negyedév/negyedév)</c:v>
                </c:pt>
              </c:strCache>
            </c:strRef>
          </c:tx>
          <c:spPr>
            <a:solidFill>
              <a:schemeClr val="bg2"/>
            </a:solidFill>
            <a:ln w="50800" cap="sq">
              <a:noFill/>
              <a:miter lim="800000"/>
            </a:ln>
          </c:spPr>
          <c:cat>
            <c:numRef>
              <c:f>[0]!_c325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25_qoq_growth</c:f>
              <c:numCache>
                <c:formatCode>0.0</c:formatCode>
                <c:ptCount val="36"/>
                <c:pt idx="0">
                  <c:v>0.69416623352640272</c:v>
                </c:pt>
                <c:pt idx="1">
                  <c:v>1.6382962044862381</c:v>
                </c:pt>
                <c:pt idx="2">
                  <c:v>0.69185666425224213</c:v>
                </c:pt>
                <c:pt idx="3">
                  <c:v>1.1350249775948527</c:v>
                </c:pt>
                <c:pt idx="4">
                  <c:v>1.1601904904462685</c:v>
                </c:pt>
                <c:pt idx="5">
                  <c:v>0.9316935244783906</c:v>
                </c:pt>
                <c:pt idx="6">
                  <c:v>0.51596295941224923</c:v>
                </c:pt>
                <c:pt idx="7">
                  <c:v>0.66388181149370951</c:v>
                </c:pt>
                <c:pt idx="8">
                  <c:v>-0.91591174922130847</c:v>
                </c:pt>
                <c:pt idx="9">
                  <c:v>-0.29409655350039543</c:v>
                </c:pt>
                <c:pt idx="10">
                  <c:v>0.22501201890052869</c:v>
                </c:pt>
                <c:pt idx="11">
                  <c:v>0.67119813004667606</c:v>
                </c:pt>
                <c:pt idx="12">
                  <c:v>1.407459083898388</c:v>
                </c:pt>
                <c:pt idx="13">
                  <c:v>-0.135605860403615</c:v>
                </c:pt>
                <c:pt idx="14">
                  <c:v>-0.91642834619666758</c:v>
                </c:pt>
                <c:pt idx="15">
                  <c:v>-2.5090225935630599</c:v>
                </c:pt>
                <c:pt idx="16">
                  <c:v>-3.3287840990875992</c:v>
                </c:pt>
                <c:pt idx="17">
                  <c:v>-1.0777615208689753</c:v>
                </c:pt>
                <c:pt idx="18">
                  <c:v>-0.77129302181732839</c:v>
                </c:pt>
                <c:pt idx="19">
                  <c:v>0.33329702076898116</c:v>
                </c:pt>
                <c:pt idx="20">
                  <c:v>0.84301762541159064</c:v>
                </c:pt>
                <c:pt idx="21">
                  <c:v>0.46518920600000513</c:v>
                </c:pt>
                <c:pt idx="22">
                  <c:v>0.39323710127344214</c:v>
                </c:pt>
                <c:pt idx="23">
                  <c:v>0.23730322463222819</c:v>
                </c:pt>
                <c:pt idx="24">
                  <c:v>1.1016879335121956</c:v>
                </c:pt>
                <c:pt idx="25">
                  <c:v>-0.11420803207148822</c:v>
                </c:pt>
                <c:pt idx="26">
                  <c:v>-3.2487289076826187E-2</c:v>
                </c:pt>
                <c:pt idx="27">
                  <c:v>0.31466456287138556</c:v>
                </c:pt>
                <c:pt idx="28">
                  <c:v>-1.3737235994090895</c:v>
                </c:pt>
                <c:pt idx="29">
                  <c:v>-0.3530335684573771</c:v>
                </c:pt>
                <c:pt idx="30">
                  <c:v>-0.31484189353705005</c:v>
                </c:pt>
                <c:pt idx="31">
                  <c:v>-0.48034584753727927</c:v>
                </c:pt>
                <c:pt idx="32">
                  <c:v>1.0686179213151235</c:v>
                </c:pt>
                <c:pt idx="33">
                  <c:v>0.30256452217265917</c:v>
                </c:pt>
                <c:pt idx="34">
                  <c:v>0.79879609365531223</c:v>
                </c:pt>
                <c:pt idx="35">
                  <c:v>0.5372907985963451</c:v>
                </c:pt>
              </c:numCache>
            </c:numRef>
          </c:val>
        </c:ser>
        <c:gapWidth val="30"/>
        <c:axId val="253440000"/>
        <c:axId val="253441536"/>
      </c:barChart>
      <c:lineChart>
        <c:grouping val="standard"/>
        <c:ser>
          <c:idx val="0"/>
          <c:order val="0"/>
          <c:tx>
            <c:strRef>
              <c:f>'c3-25'!$B$8</c:f>
              <c:strCache>
                <c:ptCount val="1"/>
                <c:pt idx="0">
                  <c:v>GDP növekedés (év/év, jobb tengely)</c:v>
                </c:pt>
              </c:strCache>
            </c:strRef>
          </c:tx>
          <c:spPr>
            <a:ln w="28575">
              <a:solidFill>
                <a:schemeClr val="accent6">
                  <a:lumMod val="50000"/>
                </a:schemeClr>
              </a:solidFill>
            </a:ln>
          </c:spPr>
          <c:marker>
            <c:symbol val="none"/>
          </c:marker>
          <c:cat>
            <c:numRef>
              <c:f>[0]!_c325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25_yoy_growth</c:f>
              <c:numCache>
                <c:formatCode>0.0</c:formatCode>
                <c:ptCount val="36"/>
                <c:pt idx="0">
                  <c:v>3.7926079041400413</c:v>
                </c:pt>
                <c:pt idx="1">
                  <c:v>4.3328630548214164</c:v>
                </c:pt>
                <c:pt idx="2">
                  <c:v>3.9589021775445588</c:v>
                </c:pt>
                <c:pt idx="3">
                  <c:v>4.2215724704484074</c:v>
                </c:pt>
                <c:pt idx="4">
                  <c:v>4.7039219717384952</c:v>
                </c:pt>
                <c:pt idx="5">
                  <c:v>3.9760066619057426</c:v>
                </c:pt>
                <c:pt idx="6">
                  <c:v>3.7943760352383293</c:v>
                </c:pt>
                <c:pt idx="7">
                  <c:v>3.3108441336090948</c:v>
                </c:pt>
                <c:pt idx="8">
                  <c:v>1.1906042067379587</c:v>
                </c:pt>
                <c:pt idx="9">
                  <c:v>-3.8330276474823677E-2</c:v>
                </c:pt>
                <c:pt idx="10">
                  <c:v>-0.32767677393540851</c:v>
                </c:pt>
                <c:pt idx="11">
                  <c:v>-0.32043252252648813</c:v>
                </c:pt>
                <c:pt idx="12">
                  <c:v>2.0169013907552795</c:v>
                </c:pt>
                <c:pt idx="13">
                  <c:v>2.1790656042081054</c:v>
                </c:pt>
                <c:pt idx="14">
                  <c:v>1.0153709575408527</c:v>
                </c:pt>
                <c:pt idx="15">
                  <c:v>-2.1757222457734429</c:v>
                </c:pt>
                <c:pt idx="16">
                  <c:v>-6.7446126689193449</c:v>
                </c:pt>
                <c:pt idx="17">
                  <c:v>-7.6244166450997852</c:v>
                </c:pt>
                <c:pt idx="18">
                  <c:v>-7.4891070268536026</c:v>
                </c:pt>
                <c:pt idx="19">
                  <c:v>-4.7919802502829469</c:v>
                </c:pt>
                <c:pt idx="20">
                  <c:v>-0.68332208066667022</c:v>
                </c:pt>
                <c:pt idx="21">
                  <c:v>0.86578095967928448</c:v>
                </c:pt>
                <c:pt idx="22">
                  <c:v>2.0495234863499974</c:v>
                </c:pt>
                <c:pt idx="23">
                  <c:v>1.9518876920097057</c:v>
                </c:pt>
                <c:pt idx="24">
                  <c:v>2.2134023394460911</c:v>
                </c:pt>
                <c:pt idx="25">
                  <c:v>1.6239229040574656</c:v>
                </c:pt>
                <c:pt idx="26">
                  <c:v>1.1929797063628911</c:v>
                </c:pt>
                <c:pt idx="27">
                  <c:v>1.2710786184311047</c:v>
                </c:pt>
                <c:pt idx="28">
                  <c:v>-1.2084803393610031</c:v>
                </c:pt>
                <c:pt idx="29">
                  <c:v>-1.4446894859121642</c:v>
                </c:pt>
                <c:pt idx="30">
                  <c:v>-1.7230553766203656</c:v>
                </c:pt>
                <c:pt idx="31">
                  <c:v>-2.5019165174037852</c:v>
                </c:pt>
                <c:pt idx="32">
                  <c:v>-8.7513113250210495E-2</c:v>
                </c:pt>
                <c:pt idx="33">
                  <c:v>0.5698318916080467</c:v>
                </c:pt>
                <c:pt idx="34">
                  <c:v>1.6933530585247212</c:v>
                </c:pt>
                <c:pt idx="35">
                  <c:v>2.7332168283687963</c:v>
                </c:pt>
              </c:numCache>
            </c:numRef>
          </c:val>
        </c:ser>
        <c:marker val="1"/>
        <c:axId val="253445632"/>
        <c:axId val="253443456"/>
      </c:lineChart>
      <c:catAx>
        <c:axId val="253440000"/>
        <c:scaling>
          <c:orientation val="minMax"/>
        </c:scaling>
        <c:axPos val="b"/>
        <c:numFmt formatCode="yyyy" sourceLinked="0"/>
        <c:tickLblPos val="low"/>
        <c:txPr>
          <a:bodyPr rot="0" vert="horz"/>
          <a:lstStyle/>
          <a:p>
            <a:pPr>
              <a:defRPr/>
            </a:pPr>
            <a:endParaRPr lang="hu-HU"/>
          </a:p>
        </c:txPr>
        <c:crossAx val="253441536"/>
        <c:crosses val="autoZero"/>
        <c:lblAlgn val="ctr"/>
        <c:lblOffset val="100"/>
        <c:tickLblSkip val="4"/>
        <c:tickMarkSkip val="1"/>
      </c:catAx>
      <c:valAx>
        <c:axId val="253441536"/>
        <c:scaling>
          <c:orientation val="minMax"/>
          <c:max val="2"/>
          <c:min val="-4"/>
        </c:scaling>
        <c:axPos val="l"/>
        <c:majorGridlines>
          <c:spPr>
            <a:ln>
              <a:solidFill>
                <a:srgbClr val="BFBFBF"/>
              </a:solidFill>
              <a:prstDash val="sysDash"/>
            </a:ln>
          </c:spPr>
        </c:majorGridlines>
        <c:title>
          <c:tx>
            <c:rich>
              <a:bodyPr rot="0" vert="horz"/>
              <a:lstStyle/>
              <a:p>
                <a:pPr>
                  <a:defRPr/>
                </a:pPr>
                <a:r>
                  <a:rPr lang="hu-HU"/>
                  <a:t>%</a:t>
                </a:r>
              </a:p>
            </c:rich>
          </c:tx>
          <c:layout>
            <c:manualLayout>
              <c:xMode val="edge"/>
              <c:yMode val="edge"/>
              <c:x val="7.1676227721567301E-2"/>
              <c:y val="5.1743067533117524E-3"/>
            </c:manualLayout>
          </c:layout>
        </c:title>
        <c:numFmt formatCode="0" sourceLinked="0"/>
        <c:tickLblPos val="nextTo"/>
        <c:crossAx val="253440000"/>
        <c:crosses val="autoZero"/>
        <c:crossBetween val="between"/>
        <c:majorUnit val="1"/>
      </c:valAx>
      <c:valAx>
        <c:axId val="253443456"/>
        <c:scaling>
          <c:orientation val="minMax"/>
          <c:max val="6"/>
          <c:min val="-12"/>
        </c:scaling>
        <c:axPos val="r"/>
        <c:title>
          <c:tx>
            <c:rich>
              <a:bodyPr rot="0" vert="horz"/>
              <a:lstStyle/>
              <a:p>
                <a:pPr>
                  <a:defRPr/>
                </a:pPr>
                <a:r>
                  <a:rPr lang="hu-HU"/>
                  <a:t>%</a:t>
                </a:r>
              </a:p>
            </c:rich>
          </c:tx>
          <c:layout>
            <c:manualLayout>
              <c:xMode val="edge"/>
              <c:yMode val="edge"/>
              <c:x val="0.86417894736843026"/>
              <c:y val="2.2342995169082201E-3"/>
            </c:manualLayout>
          </c:layout>
        </c:title>
        <c:numFmt formatCode="0" sourceLinked="0"/>
        <c:tickLblPos val="nextTo"/>
        <c:crossAx val="253445632"/>
        <c:crosses val="max"/>
        <c:crossBetween val="between"/>
        <c:majorUnit val="2"/>
      </c:valAx>
      <c:catAx>
        <c:axId val="253445632"/>
        <c:scaling>
          <c:orientation val="minMax"/>
        </c:scaling>
        <c:delete val="1"/>
        <c:axPos val="b"/>
        <c:numFmt formatCode="yyyy/mm/dd" sourceLinked="1"/>
        <c:tickLblPos val="none"/>
        <c:crossAx val="253443456"/>
        <c:crosses val="autoZero"/>
        <c:lblAlgn val="ctr"/>
        <c:lblOffset val="100"/>
      </c:catAx>
    </c:plotArea>
    <c:legend>
      <c:legendPos val="b"/>
      <c:layout>
        <c:manualLayout>
          <c:xMode val="edge"/>
          <c:yMode val="edge"/>
          <c:x val="0"/>
          <c:y val="0.86950716845878162"/>
          <c:w val="1"/>
          <c:h val="0.12769713261648746"/>
        </c:manualLayout>
      </c:layout>
    </c:legend>
    <c:plotVisOnly val="1"/>
    <c:dispBlanksAs val="gap"/>
  </c:chart>
  <c:spPr>
    <a:ln w="3175">
      <a:solidFill>
        <a:srgbClr val="BFBFBF"/>
      </a:solidFill>
      <a:prstDash val="solid"/>
    </a:ln>
  </c:spPr>
  <c:txPr>
    <a:bodyPr/>
    <a:lstStyle/>
    <a:p>
      <a:pPr>
        <a:defRPr sz="9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7.1165204678362556E-2"/>
          <c:y val="7.6730573317262338E-2"/>
          <c:w val="0.84073625730994161"/>
          <c:h val="0.69092293906810065"/>
        </c:manualLayout>
      </c:layout>
      <c:barChart>
        <c:barDir val="col"/>
        <c:grouping val="clustered"/>
        <c:ser>
          <c:idx val="1"/>
          <c:order val="1"/>
          <c:tx>
            <c:strRef>
              <c:f>'c3-25'!$C$9</c:f>
              <c:strCache>
                <c:ptCount val="1"/>
                <c:pt idx="0">
                  <c:v>GDP growth (quarter/quarter)</c:v>
                </c:pt>
              </c:strCache>
            </c:strRef>
          </c:tx>
          <c:spPr>
            <a:solidFill>
              <a:schemeClr val="bg2"/>
            </a:solidFill>
            <a:ln w="50800" cap="sq">
              <a:noFill/>
              <a:miter lim="800000"/>
            </a:ln>
          </c:spPr>
          <c:cat>
            <c:numRef>
              <c:f>[0]!_c325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25_qoq_growth</c:f>
              <c:numCache>
                <c:formatCode>0.0</c:formatCode>
                <c:ptCount val="36"/>
                <c:pt idx="0">
                  <c:v>0.69416623352640272</c:v>
                </c:pt>
                <c:pt idx="1">
                  <c:v>1.6382962044862381</c:v>
                </c:pt>
                <c:pt idx="2">
                  <c:v>0.69185666425224213</c:v>
                </c:pt>
                <c:pt idx="3">
                  <c:v>1.1350249775948527</c:v>
                </c:pt>
                <c:pt idx="4">
                  <c:v>1.1601904904462685</c:v>
                </c:pt>
                <c:pt idx="5">
                  <c:v>0.9316935244783906</c:v>
                </c:pt>
                <c:pt idx="6">
                  <c:v>0.51596295941224923</c:v>
                </c:pt>
                <c:pt idx="7">
                  <c:v>0.66388181149370951</c:v>
                </c:pt>
                <c:pt idx="8">
                  <c:v>-0.91591174922130847</c:v>
                </c:pt>
                <c:pt idx="9">
                  <c:v>-0.29409655350039543</c:v>
                </c:pt>
                <c:pt idx="10">
                  <c:v>0.22501201890052869</c:v>
                </c:pt>
                <c:pt idx="11">
                  <c:v>0.67119813004667606</c:v>
                </c:pt>
                <c:pt idx="12">
                  <c:v>1.407459083898388</c:v>
                </c:pt>
                <c:pt idx="13">
                  <c:v>-0.135605860403615</c:v>
                </c:pt>
                <c:pt idx="14">
                  <c:v>-0.91642834619666758</c:v>
                </c:pt>
                <c:pt idx="15">
                  <c:v>-2.5090225935630599</c:v>
                </c:pt>
                <c:pt idx="16">
                  <c:v>-3.3287840990875992</c:v>
                </c:pt>
                <c:pt idx="17">
                  <c:v>-1.0777615208689753</c:v>
                </c:pt>
                <c:pt idx="18">
                  <c:v>-0.77129302181732839</c:v>
                </c:pt>
                <c:pt idx="19">
                  <c:v>0.33329702076898116</c:v>
                </c:pt>
                <c:pt idx="20">
                  <c:v>0.84301762541159064</c:v>
                </c:pt>
                <c:pt idx="21">
                  <c:v>0.46518920600000513</c:v>
                </c:pt>
                <c:pt idx="22">
                  <c:v>0.39323710127344214</c:v>
                </c:pt>
                <c:pt idx="23">
                  <c:v>0.23730322463222819</c:v>
                </c:pt>
                <c:pt idx="24">
                  <c:v>1.1016879335121956</c:v>
                </c:pt>
                <c:pt idx="25">
                  <c:v>-0.11420803207148822</c:v>
                </c:pt>
                <c:pt idx="26">
                  <c:v>-3.2487289076826187E-2</c:v>
                </c:pt>
                <c:pt idx="27">
                  <c:v>0.31466456287138556</c:v>
                </c:pt>
                <c:pt idx="28">
                  <c:v>-1.3737235994090895</c:v>
                </c:pt>
                <c:pt idx="29">
                  <c:v>-0.3530335684573771</c:v>
                </c:pt>
                <c:pt idx="30">
                  <c:v>-0.31484189353705005</c:v>
                </c:pt>
                <c:pt idx="31">
                  <c:v>-0.48034584753727927</c:v>
                </c:pt>
                <c:pt idx="32">
                  <c:v>1.0686179213151235</c:v>
                </c:pt>
                <c:pt idx="33">
                  <c:v>0.30256452217265917</c:v>
                </c:pt>
                <c:pt idx="34">
                  <c:v>0.79879609365531223</c:v>
                </c:pt>
                <c:pt idx="35">
                  <c:v>0.5372907985963451</c:v>
                </c:pt>
              </c:numCache>
            </c:numRef>
          </c:val>
        </c:ser>
        <c:gapWidth val="30"/>
        <c:axId val="253480320"/>
        <c:axId val="253768832"/>
      </c:barChart>
      <c:lineChart>
        <c:grouping val="standard"/>
        <c:ser>
          <c:idx val="0"/>
          <c:order val="0"/>
          <c:tx>
            <c:strRef>
              <c:f>'c3-25'!$B$9</c:f>
              <c:strCache>
                <c:ptCount val="1"/>
                <c:pt idx="0">
                  <c:v>GDP growth (year/year, right Axis)</c:v>
                </c:pt>
              </c:strCache>
            </c:strRef>
          </c:tx>
          <c:spPr>
            <a:ln w="28575">
              <a:solidFill>
                <a:schemeClr val="accent6">
                  <a:lumMod val="50000"/>
                </a:schemeClr>
              </a:solidFill>
            </a:ln>
          </c:spPr>
          <c:marker>
            <c:symbol val="none"/>
          </c:marker>
          <c:cat>
            <c:numRef>
              <c:f>[0]!_c325_datum</c:f>
              <c:numCache>
                <c:formatCode>yyyy/mm/dd</c:formatCode>
                <c:ptCount val="36"/>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numCache>
            </c:numRef>
          </c:cat>
          <c:val>
            <c:numRef>
              <c:f>[0]!_c325_yoy_growth</c:f>
              <c:numCache>
                <c:formatCode>0.0</c:formatCode>
                <c:ptCount val="36"/>
                <c:pt idx="0">
                  <c:v>3.7926079041400413</c:v>
                </c:pt>
                <c:pt idx="1">
                  <c:v>4.3328630548214164</c:v>
                </c:pt>
                <c:pt idx="2">
                  <c:v>3.9589021775445588</c:v>
                </c:pt>
                <c:pt idx="3">
                  <c:v>4.2215724704484074</c:v>
                </c:pt>
                <c:pt idx="4">
                  <c:v>4.7039219717384952</c:v>
                </c:pt>
                <c:pt idx="5">
                  <c:v>3.9760066619057426</c:v>
                </c:pt>
                <c:pt idx="6">
                  <c:v>3.7943760352383293</c:v>
                </c:pt>
                <c:pt idx="7">
                  <c:v>3.3108441336090948</c:v>
                </c:pt>
                <c:pt idx="8">
                  <c:v>1.1906042067379587</c:v>
                </c:pt>
                <c:pt idx="9">
                  <c:v>-3.8330276474823677E-2</c:v>
                </c:pt>
                <c:pt idx="10">
                  <c:v>-0.32767677393540851</c:v>
                </c:pt>
                <c:pt idx="11">
                  <c:v>-0.32043252252648813</c:v>
                </c:pt>
                <c:pt idx="12">
                  <c:v>2.0169013907552795</c:v>
                </c:pt>
                <c:pt idx="13">
                  <c:v>2.1790656042081054</c:v>
                </c:pt>
                <c:pt idx="14">
                  <c:v>1.0153709575408527</c:v>
                </c:pt>
                <c:pt idx="15">
                  <c:v>-2.1757222457734429</c:v>
                </c:pt>
                <c:pt idx="16">
                  <c:v>-6.7446126689193449</c:v>
                </c:pt>
                <c:pt idx="17">
                  <c:v>-7.6244166450997852</c:v>
                </c:pt>
                <c:pt idx="18">
                  <c:v>-7.4891070268536026</c:v>
                </c:pt>
                <c:pt idx="19">
                  <c:v>-4.7919802502829469</c:v>
                </c:pt>
                <c:pt idx="20">
                  <c:v>-0.68332208066667022</c:v>
                </c:pt>
                <c:pt idx="21">
                  <c:v>0.86578095967928448</c:v>
                </c:pt>
                <c:pt idx="22">
                  <c:v>2.0495234863499974</c:v>
                </c:pt>
                <c:pt idx="23">
                  <c:v>1.9518876920097057</c:v>
                </c:pt>
                <c:pt idx="24">
                  <c:v>2.2134023394460911</c:v>
                </c:pt>
                <c:pt idx="25">
                  <c:v>1.6239229040574656</c:v>
                </c:pt>
                <c:pt idx="26">
                  <c:v>1.1929797063628911</c:v>
                </c:pt>
                <c:pt idx="27">
                  <c:v>1.2710786184311047</c:v>
                </c:pt>
                <c:pt idx="28">
                  <c:v>-1.2084803393610031</c:v>
                </c:pt>
                <c:pt idx="29">
                  <c:v>-1.4446894859121642</c:v>
                </c:pt>
                <c:pt idx="30">
                  <c:v>-1.7230553766203656</c:v>
                </c:pt>
                <c:pt idx="31">
                  <c:v>-2.5019165174037852</c:v>
                </c:pt>
                <c:pt idx="32">
                  <c:v>-8.7513113250210495E-2</c:v>
                </c:pt>
                <c:pt idx="33">
                  <c:v>0.5698318916080467</c:v>
                </c:pt>
                <c:pt idx="34">
                  <c:v>1.6933530585247212</c:v>
                </c:pt>
                <c:pt idx="35">
                  <c:v>2.7332168283687963</c:v>
                </c:pt>
              </c:numCache>
            </c:numRef>
          </c:val>
        </c:ser>
        <c:marker val="1"/>
        <c:axId val="253785216"/>
        <c:axId val="253770752"/>
      </c:lineChart>
      <c:catAx>
        <c:axId val="253480320"/>
        <c:scaling>
          <c:orientation val="minMax"/>
        </c:scaling>
        <c:axPos val="b"/>
        <c:numFmt formatCode="yyyy" sourceLinked="0"/>
        <c:tickLblPos val="low"/>
        <c:txPr>
          <a:bodyPr rot="0" vert="horz"/>
          <a:lstStyle/>
          <a:p>
            <a:pPr>
              <a:defRPr/>
            </a:pPr>
            <a:endParaRPr lang="hu-HU"/>
          </a:p>
        </c:txPr>
        <c:crossAx val="253768832"/>
        <c:crosses val="autoZero"/>
        <c:lblAlgn val="ctr"/>
        <c:lblOffset val="100"/>
        <c:tickLblSkip val="4"/>
        <c:tickMarkSkip val="1"/>
      </c:catAx>
      <c:valAx>
        <c:axId val="253768832"/>
        <c:scaling>
          <c:orientation val="minMax"/>
          <c:max val="2"/>
          <c:min val="-4"/>
        </c:scaling>
        <c:axPos val="l"/>
        <c:majorGridlines>
          <c:spPr>
            <a:ln>
              <a:solidFill>
                <a:srgbClr val="BFBFBF"/>
              </a:solidFill>
              <a:prstDash val="sysDash"/>
            </a:ln>
          </c:spPr>
        </c:majorGridlines>
        <c:title>
          <c:tx>
            <c:rich>
              <a:bodyPr rot="0" vert="horz"/>
              <a:lstStyle/>
              <a:p>
                <a:pPr>
                  <a:defRPr/>
                </a:pPr>
                <a:r>
                  <a:rPr lang="hu-HU"/>
                  <a:t>Per cent</a:t>
                </a:r>
              </a:p>
            </c:rich>
          </c:tx>
          <c:layout>
            <c:manualLayout>
              <c:xMode val="edge"/>
              <c:yMode val="edge"/>
              <c:x val="7.1676227721567301E-2"/>
              <c:y val="5.1743067533117524E-3"/>
            </c:manualLayout>
          </c:layout>
        </c:title>
        <c:numFmt formatCode="0" sourceLinked="0"/>
        <c:tickLblPos val="nextTo"/>
        <c:crossAx val="253480320"/>
        <c:crosses val="autoZero"/>
        <c:crossBetween val="between"/>
        <c:majorUnit val="1"/>
      </c:valAx>
      <c:valAx>
        <c:axId val="253770752"/>
        <c:scaling>
          <c:orientation val="minMax"/>
          <c:max val="6"/>
          <c:min val="-12"/>
        </c:scaling>
        <c:axPos val="r"/>
        <c:title>
          <c:tx>
            <c:rich>
              <a:bodyPr rot="0" vert="horz"/>
              <a:lstStyle/>
              <a:p>
                <a:pPr>
                  <a:defRPr/>
                </a:pPr>
                <a:r>
                  <a:rPr lang="hu-HU"/>
                  <a:t>Per cent</a:t>
                </a:r>
              </a:p>
            </c:rich>
          </c:tx>
          <c:layout>
            <c:manualLayout>
              <c:xMode val="edge"/>
              <c:yMode val="edge"/>
              <c:x val="0.77876959064327855"/>
              <c:y val="2.2342995169082201E-3"/>
            </c:manualLayout>
          </c:layout>
        </c:title>
        <c:numFmt formatCode="0" sourceLinked="0"/>
        <c:tickLblPos val="nextTo"/>
        <c:crossAx val="253785216"/>
        <c:crosses val="max"/>
        <c:crossBetween val="between"/>
        <c:majorUnit val="2"/>
      </c:valAx>
      <c:catAx>
        <c:axId val="253785216"/>
        <c:scaling>
          <c:orientation val="minMax"/>
        </c:scaling>
        <c:axPos val="b"/>
        <c:numFmt formatCode="yyyy/mm/dd" sourceLinked="1"/>
        <c:tickLblPos val="none"/>
        <c:crossAx val="253770752"/>
        <c:crosses val="autoZero"/>
        <c:lblAlgn val="ctr"/>
        <c:lblOffset val="100"/>
      </c:catAx>
    </c:plotArea>
    <c:legend>
      <c:legendPos val="b"/>
      <c:layout>
        <c:manualLayout>
          <c:xMode val="edge"/>
          <c:yMode val="edge"/>
          <c:x val="0"/>
          <c:y val="0.86950716845878162"/>
          <c:w val="1"/>
          <c:h val="0.12769713261648746"/>
        </c:manualLayout>
      </c:layout>
    </c:legend>
    <c:plotVisOnly val="1"/>
    <c:dispBlanksAs val="gap"/>
  </c:chart>
  <c:spPr>
    <a:ln w="3175">
      <a:solidFill>
        <a:srgbClr val="BFBFBF"/>
      </a:solidFill>
      <a:prstDash val="solid"/>
    </a:ln>
  </c:spPr>
  <c:txPr>
    <a:bodyPr/>
    <a:lstStyle/>
    <a:p>
      <a:pPr>
        <a:defRPr sz="9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8.2251820903201225E-2"/>
          <c:y val="7.1533816425120772E-2"/>
          <c:w val="0.83549635819360002"/>
          <c:h val="0.47907978806296053"/>
        </c:manualLayout>
      </c:layout>
      <c:barChart>
        <c:barDir val="col"/>
        <c:grouping val="stacked"/>
        <c:ser>
          <c:idx val="0"/>
          <c:order val="0"/>
          <c:tx>
            <c:strRef>
              <c:f>'c3-26'!$B$7</c:f>
              <c:strCache>
                <c:ptCount val="1"/>
                <c:pt idx="0">
                  <c:v>Agriculture</c:v>
                </c:pt>
              </c:strCache>
            </c:strRef>
          </c:tx>
          <c:spPr>
            <a:solidFill>
              <a:schemeClr val="bg2"/>
            </a:solidFill>
            <a:ln>
              <a:solidFill>
                <a:schemeClr val="bg2"/>
              </a:solidFill>
            </a:ln>
          </c:spPr>
          <c:cat>
            <c:numRef>
              <c:f>[0]!_c326_datum</c:f>
              <c:numCache>
                <c:formatCode>yyyy/mm/dd</c:formatCode>
                <c:ptCount val="20"/>
                <c:pt idx="0">
                  <c:v>39814</c:v>
                </c:pt>
                <c:pt idx="1">
                  <c:v>39904</c:v>
                </c:pt>
                <c:pt idx="2">
                  <c:v>39995</c:v>
                </c:pt>
                <c:pt idx="3">
                  <c:v>40087</c:v>
                </c:pt>
                <c:pt idx="4">
                  <c:v>40179</c:v>
                </c:pt>
                <c:pt idx="5">
                  <c:v>40269</c:v>
                </c:pt>
                <c:pt idx="6">
                  <c:v>40360</c:v>
                </c:pt>
                <c:pt idx="7">
                  <c:v>40452</c:v>
                </c:pt>
                <c:pt idx="8">
                  <c:v>40544</c:v>
                </c:pt>
                <c:pt idx="9">
                  <c:v>40634</c:v>
                </c:pt>
                <c:pt idx="10">
                  <c:v>40725</c:v>
                </c:pt>
                <c:pt idx="11">
                  <c:v>40817</c:v>
                </c:pt>
                <c:pt idx="12">
                  <c:v>40909</c:v>
                </c:pt>
                <c:pt idx="13">
                  <c:v>41000</c:v>
                </c:pt>
                <c:pt idx="14">
                  <c:v>41091</c:v>
                </c:pt>
                <c:pt idx="15">
                  <c:v>41183</c:v>
                </c:pt>
                <c:pt idx="16">
                  <c:v>41275</c:v>
                </c:pt>
                <c:pt idx="17">
                  <c:v>41365</c:v>
                </c:pt>
                <c:pt idx="18">
                  <c:v>41456</c:v>
                </c:pt>
                <c:pt idx="19">
                  <c:v>41548</c:v>
                </c:pt>
              </c:numCache>
            </c:numRef>
          </c:cat>
          <c:val>
            <c:numRef>
              <c:f>[0]!_c326_agriculture</c:f>
              <c:numCache>
                <c:formatCode>0.0</c:formatCode>
                <c:ptCount val="20"/>
                <c:pt idx="0">
                  <c:v>-0.2</c:v>
                </c:pt>
                <c:pt idx="1">
                  <c:v>-0.6</c:v>
                </c:pt>
                <c:pt idx="2">
                  <c:v>-0.6</c:v>
                </c:pt>
                <c:pt idx="3">
                  <c:v>-0.4</c:v>
                </c:pt>
                <c:pt idx="4">
                  <c:v>-0.3</c:v>
                </c:pt>
                <c:pt idx="5">
                  <c:v>-0.4</c:v>
                </c:pt>
                <c:pt idx="6">
                  <c:v>-0.7</c:v>
                </c:pt>
                <c:pt idx="7">
                  <c:v>-0.4</c:v>
                </c:pt>
                <c:pt idx="8">
                  <c:v>0.5</c:v>
                </c:pt>
                <c:pt idx="9">
                  <c:v>0.6</c:v>
                </c:pt>
                <c:pt idx="10">
                  <c:v>0.9</c:v>
                </c:pt>
                <c:pt idx="11">
                  <c:v>0.7</c:v>
                </c:pt>
                <c:pt idx="12">
                  <c:v>-0.2</c:v>
                </c:pt>
                <c:pt idx="13">
                  <c:v>-0.6</c:v>
                </c:pt>
                <c:pt idx="14">
                  <c:v>-1.3</c:v>
                </c:pt>
                <c:pt idx="15">
                  <c:v>-1</c:v>
                </c:pt>
                <c:pt idx="16">
                  <c:v>0.2</c:v>
                </c:pt>
                <c:pt idx="17">
                  <c:v>0.5</c:v>
                </c:pt>
                <c:pt idx="18">
                  <c:v>1.4</c:v>
                </c:pt>
                <c:pt idx="19">
                  <c:v>0.8</c:v>
                </c:pt>
              </c:numCache>
            </c:numRef>
          </c:val>
        </c:ser>
        <c:ser>
          <c:idx val="1"/>
          <c:order val="1"/>
          <c:tx>
            <c:strRef>
              <c:f>'c3-26'!$C$7</c:f>
              <c:strCache>
                <c:ptCount val="1"/>
                <c:pt idx="0">
                  <c:v>Industry</c:v>
                </c:pt>
              </c:strCache>
            </c:strRef>
          </c:tx>
          <c:spPr>
            <a:solidFill>
              <a:schemeClr val="accent6"/>
            </a:solidFill>
            <a:ln>
              <a:solidFill>
                <a:schemeClr val="accent6"/>
              </a:solidFill>
            </a:ln>
          </c:spPr>
          <c:cat>
            <c:numRef>
              <c:f>[0]!_c326_datum</c:f>
              <c:numCache>
                <c:formatCode>yyyy/mm/dd</c:formatCode>
                <c:ptCount val="20"/>
                <c:pt idx="0">
                  <c:v>39814</c:v>
                </c:pt>
                <c:pt idx="1">
                  <c:v>39904</c:v>
                </c:pt>
                <c:pt idx="2">
                  <c:v>39995</c:v>
                </c:pt>
                <c:pt idx="3">
                  <c:v>40087</c:v>
                </c:pt>
                <c:pt idx="4">
                  <c:v>40179</c:v>
                </c:pt>
                <c:pt idx="5">
                  <c:v>40269</c:v>
                </c:pt>
                <c:pt idx="6">
                  <c:v>40360</c:v>
                </c:pt>
                <c:pt idx="7">
                  <c:v>40452</c:v>
                </c:pt>
                <c:pt idx="8">
                  <c:v>40544</c:v>
                </c:pt>
                <c:pt idx="9">
                  <c:v>40634</c:v>
                </c:pt>
                <c:pt idx="10">
                  <c:v>40725</c:v>
                </c:pt>
                <c:pt idx="11">
                  <c:v>40817</c:v>
                </c:pt>
                <c:pt idx="12">
                  <c:v>40909</c:v>
                </c:pt>
                <c:pt idx="13">
                  <c:v>41000</c:v>
                </c:pt>
                <c:pt idx="14">
                  <c:v>41091</c:v>
                </c:pt>
                <c:pt idx="15">
                  <c:v>41183</c:v>
                </c:pt>
                <c:pt idx="16">
                  <c:v>41275</c:v>
                </c:pt>
                <c:pt idx="17">
                  <c:v>41365</c:v>
                </c:pt>
                <c:pt idx="18">
                  <c:v>41456</c:v>
                </c:pt>
                <c:pt idx="19">
                  <c:v>41548</c:v>
                </c:pt>
              </c:numCache>
            </c:numRef>
          </c:cat>
          <c:val>
            <c:numRef>
              <c:f>[0]!_c326_industry</c:f>
              <c:numCache>
                <c:formatCode>0.0</c:formatCode>
                <c:ptCount val="20"/>
                <c:pt idx="0">
                  <c:v>-4</c:v>
                </c:pt>
                <c:pt idx="1">
                  <c:v>-4.4000000000000004</c:v>
                </c:pt>
                <c:pt idx="2">
                  <c:v>-3.2</c:v>
                </c:pt>
                <c:pt idx="3">
                  <c:v>-1.1000000000000001</c:v>
                </c:pt>
                <c:pt idx="4">
                  <c:v>1.4</c:v>
                </c:pt>
                <c:pt idx="5">
                  <c:v>2.9</c:v>
                </c:pt>
                <c:pt idx="6">
                  <c:v>2.6</c:v>
                </c:pt>
                <c:pt idx="7">
                  <c:v>2.6</c:v>
                </c:pt>
                <c:pt idx="8">
                  <c:v>1.5</c:v>
                </c:pt>
                <c:pt idx="9">
                  <c:v>0.7</c:v>
                </c:pt>
                <c:pt idx="10">
                  <c:v>0.2</c:v>
                </c:pt>
                <c:pt idx="11">
                  <c:v>0.4</c:v>
                </c:pt>
                <c:pt idx="12">
                  <c:v>-0.1</c:v>
                </c:pt>
                <c:pt idx="13">
                  <c:v>-0.1</c:v>
                </c:pt>
                <c:pt idx="14">
                  <c:v>0</c:v>
                </c:pt>
                <c:pt idx="15">
                  <c:v>-0.8</c:v>
                </c:pt>
                <c:pt idx="16">
                  <c:v>-0.5</c:v>
                </c:pt>
                <c:pt idx="17">
                  <c:v>-0.2</c:v>
                </c:pt>
                <c:pt idx="18">
                  <c:v>0.2</c:v>
                </c:pt>
                <c:pt idx="19">
                  <c:v>0.7</c:v>
                </c:pt>
              </c:numCache>
            </c:numRef>
          </c:val>
        </c:ser>
        <c:ser>
          <c:idx val="2"/>
          <c:order val="2"/>
          <c:tx>
            <c:strRef>
              <c:f>'c3-26'!$D$7</c:f>
              <c:strCache>
                <c:ptCount val="1"/>
                <c:pt idx="0">
                  <c:v>Construction</c:v>
                </c:pt>
              </c:strCache>
            </c:strRef>
          </c:tx>
          <c:spPr>
            <a:solidFill>
              <a:srgbClr val="9C0000"/>
            </a:solidFill>
            <a:ln>
              <a:solidFill>
                <a:srgbClr val="9C0000"/>
              </a:solidFill>
            </a:ln>
          </c:spPr>
          <c:cat>
            <c:numRef>
              <c:f>[0]!_c326_datum</c:f>
              <c:numCache>
                <c:formatCode>yyyy/mm/dd</c:formatCode>
                <c:ptCount val="20"/>
                <c:pt idx="0">
                  <c:v>39814</c:v>
                </c:pt>
                <c:pt idx="1">
                  <c:v>39904</c:v>
                </c:pt>
                <c:pt idx="2">
                  <c:v>39995</c:v>
                </c:pt>
                <c:pt idx="3">
                  <c:v>40087</c:v>
                </c:pt>
                <c:pt idx="4">
                  <c:v>40179</c:v>
                </c:pt>
                <c:pt idx="5">
                  <c:v>40269</c:v>
                </c:pt>
                <c:pt idx="6">
                  <c:v>40360</c:v>
                </c:pt>
                <c:pt idx="7">
                  <c:v>40452</c:v>
                </c:pt>
                <c:pt idx="8">
                  <c:v>40544</c:v>
                </c:pt>
                <c:pt idx="9">
                  <c:v>40634</c:v>
                </c:pt>
                <c:pt idx="10">
                  <c:v>40725</c:v>
                </c:pt>
                <c:pt idx="11">
                  <c:v>40817</c:v>
                </c:pt>
                <c:pt idx="12">
                  <c:v>40909</c:v>
                </c:pt>
                <c:pt idx="13">
                  <c:v>41000</c:v>
                </c:pt>
                <c:pt idx="14">
                  <c:v>41091</c:v>
                </c:pt>
                <c:pt idx="15">
                  <c:v>41183</c:v>
                </c:pt>
                <c:pt idx="16">
                  <c:v>41275</c:v>
                </c:pt>
                <c:pt idx="17">
                  <c:v>41365</c:v>
                </c:pt>
                <c:pt idx="18">
                  <c:v>41456</c:v>
                </c:pt>
                <c:pt idx="19">
                  <c:v>41548</c:v>
                </c:pt>
              </c:numCache>
            </c:numRef>
          </c:cat>
          <c:val>
            <c:numRef>
              <c:f>[0]!_c326_construction</c:f>
              <c:numCache>
                <c:formatCode>0.0</c:formatCode>
                <c:ptCount val="20"/>
                <c:pt idx="0">
                  <c:v>-0.1</c:v>
                </c:pt>
                <c:pt idx="1">
                  <c:v>0</c:v>
                </c:pt>
                <c:pt idx="2">
                  <c:v>-0.2</c:v>
                </c:pt>
                <c:pt idx="3">
                  <c:v>-0.3</c:v>
                </c:pt>
                <c:pt idx="4">
                  <c:v>-0.2</c:v>
                </c:pt>
                <c:pt idx="5">
                  <c:v>-0.6</c:v>
                </c:pt>
                <c:pt idx="6">
                  <c:v>-0.2</c:v>
                </c:pt>
                <c:pt idx="7">
                  <c:v>-0.4</c:v>
                </c:pt>
                <c:pt idx="8">
                  <c:v>-0.1</c:v>
                </c:pt>
                <c:pt idx="9">
                  <c:v>-0.2</c:v>
                </c:pt>
                <c:pt idx="10">
                  <c:v>-0.5</c:v>
                </c:pt>
                <c:pt idx="11">
                  <c:v>0.1</c:v>
                </c:pt>
                <c:pt idx="12">
                  <c:v>-0.3</c:v>
                </c:pt>
                <c:pt idx="13">
                  <c:v>-0.4</c:v>
                </c:pt>
                <c:pt idx="14">
                  <c:v>0</c:v>
                </c:pt>
                <c:pt idx="15">
                  <c:v>-0.3</c:v>
                </c:pt>
                <c:pt idx="16">
                  <c:v>0</c:v>
                </c:pt>
                <c:pt idx="17">
                  <c:v>0.2</c:v>
                </c:pt>
                <c:pt idx="18">
                  <c:v>0.3</c:v>
                </c:pt>
                <c:pt idx="19">
                  <c:v>0.4</c:v>
                </c:pt>
              </c:numCache>
            </c:numRef>
          </c:val>
        </c:ser>
        <c:ser>
          <c:idx val="6"/>
          <c:order val="3"/>
          <c:tx>
            <c:strRef>
              <c:f>'c3-26'!$G$7</c:f>
              <c:strCache>
                <c:ptCount val="1"/>
                <c:pt idx="0">
                  <c:v>Market services</c:v>
                </c:pt>
              </c:strCache>
            </c:strRef>
          </c:tx>
          <c:spPr>
            <a:solidFill>
              <a:schemeClr val="accent6">
                <a:lumMod val="50000"/>
              </a:schemeClr>
            </a:solidFill>
            <a:ln>
              <a:solidFill>
                <a:schemeClr val="accent6">
                  <a:lumMod val="50000"/>
                </a:schemeClr>
              </a:solidFill>
            </a:ln>
          </c:spPr>
          <c:cat>
            <c:numRef>
              <c:f>[0]!_c326_datum</c:f>
              <c:numCache>
                <c:formatCode>yyyy/mm/dd</c:formatCode>
                <c:ptCount val="20"/>
                <c:pt idx="0">
                  <c:v>39814</c:v>
                </c:pt>
                <c:pt idx="1">
                  <c:v>39904</c:v>
                </c:pt>
                <c:pt idx="2">
                  <c:v>39995</c:v>
                </c:pt>
                <c:pt idx="3">
                  <c:v>40087</c:v>
                </c:pt>
                <c:pt idx="4">
                  <c:v>40179</c:v>
                </c:pt>
                <c:pt idx="5">
                  <c:v>40269</c:v>
                </c:pt>
                <c:pt idx="6">
                  <c:v>40360</c:v>
                </c:pt>
                <c:pt idx="7">
                  <c:v>40452</c:v>
                </c:pt>
                <c:pt idx="8">
                  <c:v>40544</c:v>
                </c:pt>
                <c:pt idx="9">
                  <c:v>40634</c:v>
                </c:pt>
                <c:pt idx="10">
                  <c:v>40725</c:v>
                </c:pt>
                <c:pt idx="11">
                  <c:v>40817</c:v>
                </c:pt>
                <c:pt idx="12">
                  <c:v>40909</c:v>
                </c:pt>
                <c:pt idx="13">
                  <c:v>41000</c:v>
                </c:pt>
                <c:pt idx="14">
                  <c:v>41091</c:v>
                </c:pt>
                <c:pt idx="15">
                  <c:v>41183</c:v>
                </c:pt>
                <c:pt idx="16">
                  <c:v>41275</c:v>
                </c:pt>
                <c:pt idx="17">
                  <c:v>41365</c:v>
                </c:pt>
                <c:pt idx="18">
                  <c:v>41456</c:v>
                </c:pt>
                <c:pt idx="19">
                  <c:v>41548</c:v>
                </c:pt>
              </c:numCache>
            </c:numRef>
          </c:cat>
          <c:val>
            <c:numRef>
              <c:f>[0]!_c326_marketservices</c:f>
              <c:numCache>
                <c:formatCode>0.0</c:formatCode>
                <c:ptCount val="20"/>
                <c:pt idx="0">
                  <c:v>-1.7000000000000002</c:v>
                </c:pt>
                <c:pt idx="1">
                  <c:v>-2.5</c:v>
                </c:pt>
                <c:pt idx="2">
                  <c:v>-2.3000000000000003</c:v>
                </c:pt>
                <c:pt idx="3">
                  <c:v>-1.8999999999999997</c:v>
                </c:pt>
                <c:pt idx="4">
                  <c:v>-0.8</c:v>
                </c:pt>
                <c:pt idx="5">
                  <c:v>-0.5</c:v>
                </c:pt>
                <c:pt idx="6">
                  <c:v>0.20000000000000004</c:v>
                </c:pt>
                <c:pt idx="7">
                  <c:v>2.7755575615628914E-17</c:v>
                </c:pt>
                <c:pt idx="8">
                  <c:v>0.20000000000000007</c:v>
                </c:pt>
                <c:pt idx="9">
                  <c:v>0</c:v>
                </c:pt>
                <c:pt idx="10">
                  <c:v>0.19999999999999998</c:v>
                </c:pt>
                <c:pt idx="11">
                  <c:v>-9.9999999999999978E-2</c:v>
                </c:pt>
                <c:pt idx="12">
                  <c:v>-0.1</c:v>
                </c:pt>
                <c:pt idx="13">
                  <c:v>-0.4</c:v>
                </c:pt>
                <c:pt idx="14">
                  <c:v>-0.2</c:v>
                </c:pt>
                <c:pt idx="15">
                  <c:v>-0.5</c:v>
                </c:pt>
                <c:pt idx="16">
                  <c:v>-0.5</c:v>
                </c:pt>
                <c:pt idx="17">
                  <c:v>0.2</c:v>
                </c:pt>
                <c:pt idx="18">
                  <c:v>0.10000000000000003</c:v>
                </c:pt>
                <c:pt idx="19">
                  <c:v>0.5</c:v>
                </c:pt>
              </c:numCache>
            </c:numRef>
          </c:val>
        </c:ser>
        <c:ser>
          <c:idx val="3"/>
          <c:order val="4"/>
          <c:tx>
            <c:strRef>
              <c:f>'c3-26'!$E$7</c:f>
              <c:strCache>
                <c:ptCount val="1"/>
                <c:pt idx="0">
                  <c:v>Public services</c:v>
                </c:pt>
              </c:strCache>
            </c:strRef>
          </c:tx>
          <c:spPr>
            <a:solidFill>
              <a:schemeClr val="bg2">
                <a:lumMod val="60000"/>
                <a:lumOff val="40000"/>
              </a:schemeClr>
            </a:solidFill>
            <a:ln>
              <a:solidFill>
                <a:schemeClr val="bg2">
                  <a:lumMod val="60000"/>
                  <a:lumOff val="40000"/>
                </a:schemeClr>
              </a:solidFill>
            </a:ln>
          </c:spPr>
          <c:cat>
            <c:numRef>
              <c:f>[0]!_c326_datum</c:f>
              <c:numCache>
                <c:formatCode>yyyy/mm/dd</c:formatCode>
                <c:ptCount val="20"/>
                <c:pt idx="0">
                  <c:v>39814</c:v>
                </c:pt>
                <c:pt idx="1">
                  <c:v>39904</c:v>
                </c:pt>
                <c:pt idx="2">
                  <c:v>39995</c:v>
                </c:pt>
                <c:pt idx="3">
                  <c:v>40087</c:v>
                </c:pt>
                <c:pt idx="4">
                  <c:v>40179</c:v>
                </c:pt>
                <c:pt idx="5">
                  <c:v>40269</c:v>
                </c:pt>
                <c:pt idx="6">
                  <c:v>40360</c:v>
                </c:pt>
                <c:pt idx="7">
                  <c:v>40452</c:v>
                </c:pt>
                <c:pt idx="8">
                  <c:v>40544</c:v>
                </c:pt>
                <c:pt idx="9">
                  <c:v>40634</c:v>
                </c:pt>
                <c:pt idx="10">
                  <c:v>40725</c:v>
                </c:pt>
                <c:pt idx="11">
                  <c:v>40817</c:v>
                </c:pt>
                <c:pt idx="12">
                  <c:v>40909</c:v>
                </c:pt>
                <c:pt idx="13">
                  <c:v>41000</c:v>
                </c:pt>
                <c:pt idx="14">
                  <c:v>41091</c:v>
                </c:pt>
                <c:pt idx="15">
                  <c:v>41183</c:v>
                </c:pt>
                <c:pt idx="16">
                  <c:v>41275</c:v>
                </c:pt>
                <c:pt idx="17">
                  <c:v>41365</c:v>
                </c:pt>
                <c:pt idx="18">
                  <c:v>41456</c:v>
                </c:pt>
                <c:pt idx="19">
                  <c:v>41548</c:v>
                </c:pt>
              </c:numCache>
            </c:numRef>
          </c:cat>
          <c:val>
            <c:numRef>
              <c:f>[0]!_c326_publicservices</c:f>
              <c:numCache>
                <c:formatCode>0.0</c:formatCode>
                <c:ptCount val="20"/>
                <c:pt idx="0">
                  <c:v>-0.3</c:v>
                </c:pt>
                <c:pt idx="1">
                  <c:v>0.4</c:v>
                </c:pt>
                <c:pt idx="2">
                  <c:v>-0.2</c:v>
                </c:pt>
                <c:pt idx="3">
                  <c:v>0.1</c:v>
                </c:pt>
                <c:pt idx="4">
                  <c:v>0.3</c:v>
                </c:pt>
                <c:pt idx="5">
                  <c:v>-0.1</c:v>
                </c:pt>
                <c:pt idx="6">
                  <c:v>-0.2</c:v>
                </c:pt>
                <c:pt idx="7">
                  <c:v>0.1</c:v>
                </c:pt>
                <c:pt idx="8">
                  <c:v>0.5</c:v>
                </c:pt>
                <c:pt idx="9">
                  <c:v>0.1</c:v>
                </c:pt>
                <c:pt idx="10">
                  <c:v>0.4</c:v>
                </c:pt>
                <c:pt idx="11">
                  <c:v>0.3</c:v>
                </c:pt>
                <c:pt idx="12">
                  <c:v>0.1</c:v>
                </c:pt>
                <c:pt idx="13">
                  <c:v>0</c:v>
                </c:pt>
                <c:pt idx="14">
                  <c:v>0.1</c:v>
                </c:pt>
                <c:pt idx="15">
                  <c:v>-0.2</c:v>
                </c:pt>
                <c:pt idx="16">
                  <c:v>-0.1</c:v>
                </c:pt>
                <c:pt idx="17">
                  <c:v>0.1</c:v>
                </c:pt>
                <c:pt idx="18">
                  <c:v>0.1</c:v>
                </c:pt>
                <c:pt idx="19">
                  <c:v>0.2</c:v>
                </c:pt>
              </c:numCache>
            </c:numRef>
          </c:val>
        </c:ser>
        <c:ser>
          <c:idx val="4"/>
          <c:order val="5"/>
          <c:tx>
            <c:strRef>
              <c:f>'c3-26'!$F$7</c:f>
              <c:strCache>
                <c:ptCount val="1"/>
                <c:pt idx="0">
                  <c:v>Taxes less subsidies on products</c:v>
                </c:pt>
              </c:strCache>
            </c:strRef>
          </c:tx>
          <c:spPr>
            <a:solidFill>
              <a:schemeClr val="bg1"/>
            </a:solidFill>
            <a:ln>
              <a:solidFill>
                <a:schemeClr val="tx1"/>
              </a:solidFill>
            </a:ln>
          </c:spPr>
          <c:cat>
            <c:numRef>
              <c:f>[0]!_c326_datum</c:f>
              <c:numCache>
                <c:formatCode>yyyy/mm/dd</c:formatCode>
                <c:ptCount val="20"/>
                <c:pt idx="0">
                  <c:v>39814</c:v>
                </c:pt>
                <c:pt idx="1">
                  <c:v>39904</c:v>
                </c:pt>
                <c:pt idx="2">
                  <c:v>39995</c:v>
                </c:pt>
                <c:pt idx="3">
                  <c:v>40087</c:v>
                </c:pt>
                <c:pt idx="4">
                  <c:v>40179</c:v>
                </c:pt>
                <c:pt idx="5">
                  <c:v>40269</c:v>
                </c:pt>
                <c:pt idx="6">
                  <c:v>40360</c:v>
                </c:pt>
                <c:pt idx="7">
                  <c:v>40452</c:v>
                </c:pt>
                <c:pt idx="8">
                  <c:v>40544</c:v>
                </c:pt>
                <c:pt idx="9">
                  <c:v>40634</c:v>
                </c:pt>
                <c:pt idx="10">
                  <c:v>40725</c:v>
                </c:pt>
                <c:pt idx="11">
                  <c:v>40817</c:v>
                </c:pt>
                <c:pt idx="12">
                  <c:v>40909</c:v>
                </c:pt>
                <c:pt idx="13">
                  <c:v>41000</c:v>
                </c:pt>
                <c:pt idx="14">
                  <c:v>41091</c:v>
                </c:pt>
                <c:pt idx="15">
                  <c:v>41183</c:v>
                </c:pt>
                <c:pt idx="16">
                  <c:v>41275</c:v>
                </c:pt>
                <c:pt idx="17">
                  <c:v>41365</c:v>
                </c:pt>
                <c:pt idx="18">
                  <c:v>41456</c:v>
                </c:pt>
                <c:pt idx="19">
                  <c:v>41548</c:v>
                </c:pt>
              </c:numCache>
            </c:numRef>
          </c:cat>
          <c:val>
            <c:numRef>
              <c:f>[0]!_c326_taxes</c:f>
              <c:numCache>
                <c:formatCode>0.0</c:formatCode>
                <c:ptCount val="20"/>
                <c:pt idx="0">
                  <c:v>-0.9</c:v>
                </c:pt>
                <c:pt idx="1">
                  <c:v>-1</c:v>
                </c:pt>
                <c:pt idx="2">
                  <c:v>-1.1000000000000001</c:v>
                </c:pt>
                <c:pt idx="3">
                  <c:v>-0.8</c:v>
                </c:pt>
                <c:pt idx="4">
                  <c:v>-0.2</c:v>
                </c:pt>
                <c:pt idx="5">
                  <c:v>-0.2</c:v>
                </c:pt>
                <c:pt idx="6">
                  <c:v>0</c:v>
                </c:pt>
                <c:pt idx="7">
                  <c:v>0.1</c:v>
                </c:pt>
                <c:pt idx="8">
                  <c:v>0.2</c:v>
                </c:pt>
                <c:pt idx="9">
                  <c:v>0.1</c:v>
                </c:pt>
                <c:pt idx="10">
                  <c:v>0.1</c:v>
                </c:pt>
                <c:pt idx="11">
                  <c:v>0.1</c:v>
                </c:pt>
                <c:pt idx="12">
                  <c:v>0</c:v>
                </c:pt>
                <c:pt idx="13">
                  <c:v>-0.2</c:v>
                </c:pt>
                <c:pt idx="14">
                  <c:v>-0.1</c:v>
                </c:pt>
                <c:pt idx="15">
                  <c:v>-0.1</c:v>
                </c:pt>
                <c:pt idx="16">
                  <c:v>-0.2</c:v>
                </c:pt>
                <c:pt idx="17">
                  <c:v>-0.1</c:v>
                </c:pt>
                <c:pt idx="18">
                  <c:v>-0.2</c:v>
                </c:pt>
                <c:pt idx="19">
                  <c:v>0.1</c:v>
                </c:pt>
              </c:numCache>
            </c:numRef>
          </c:val>
        </c:ser>
        <c:gapWidth val="50"/>
        <c:overlap val="100"/>
        <c:axId val="254629376"/>
        <c:axId val="254630912"/>
      </c:barChart>
      <c:lineChart>
        <c:grouping val="standard"/>
        <c:ser>
          <c:idx val="5"/>
          <c:order val="6"/>
          <c:tx>
            <c:strRef>
              <c:f>'c3-26'!$H$7</c:f>
              <c:strCache>
                <c:ptCount val="1"/>
                <c:pt idx="0">
                  <c:v>GDP at market prices</c:v>
                </c:pt>
              </c:strCache>
            </c:strRef>
          </c:tx>
          <c:spPr>
            <a:ln w="31750">
              <a:solidFill>
                <a:schemeClr val="tx1"/>
              </a:solidFill>
            </a:ln>
          </c:spPr>
          <c:marker>
            <c:symbol val="none"/>
          </c:marker>
          <c:cat>
            <c:numRef>
              <c:f>[0]!_c326_datum</c:f>
              <c:numCache>
                <c:formatCode>yyyy/mm/dd</c:formatCode>
                <c:ptCount val="20"/>
                <c:pt idx="0">
                  <c:v>39814</c:v>
                </c:pt>
                <c:pt idx="1">
                  <c:v>39904</c:v>
                </c:pt>
                <c:pt idx="2">
                  <c:v>39995</c:v>
                </c:pt>
                <c:pt idx="3">
                  <c:v>40087</c:v>
                </c:pt>
                <c:pt idx="4">
                  <c:v>40179</c:v>
                </c:pt>
                <c:pt idx="5">
                  <c:v>40269</c:v>
                </c:pt>
                <c:pt idx="6">
                  <c:v>40360</c:v>
                </c:pt>
                <c:pt idx="7">
                  <c:v>40452</c:v>
                </c:pt>
                <c:pt idx="8">
                  <c:v>40544</c:v>
                </c:pt>
                <c:pt idx="9">
                  <c:v>40634</c:v>
                </c:pt>
                <c:pt idx="10">
                  <c:v>40725</c:v>
                </c:pt>
                <c:pt idx="11">
                  <c:v>40817</c:v>
                </c:pt>
                <c:pt idx="12">
                  <c:v>40909</c:v>
                </c:pt>
                <c:pt idx="13">
                  <c:v>41000</c:v>
                </c:pt>
                <c:pt idx="14">
                  <c:v>41091</c:v>
                </c:pt>
                <c:pt idx="15">
                  <c:v>41183</c:v>
                </c:pt>
                <c:pt idx="16">
                  <c:v>41275</c:v>
                </c:pt>
                <c:pt idx="17">
                  <c:v>41365</c:v>
                </c:pt>
                <c:pt idx="18">
                  <c:v>41456</c:v>
                </c:pt>
                <c:pt idx="19">
                  <c:v>41548</c:v>
                </c:pt>
              </c:numCache>
            </c:numRef>
          </c:cat>
          <c:val>
            <c:numRef>
              <c:f>[0]!_c326_GDP</c:f>
              <c:numCache>
                <c:formatCode>0.0</c:formatCode>
                <c:ptCount val="20"/>
                <c:pt idx="0">
                  <c:v>-7.2</c:v>
                </c:pt>
                <c:pt idx="1">
                  <c:v>-8.1</c:v>
                </c:pt>
                <c:pt idx="2">
                  <c:v>-7.6000000000000014</c:v>
                </c:pt>
                <c:pt idx="3">
                  <c:v>-4.3999999999999995</c:v>
                </c:pt>
                <c:pt idx="4">
                  <c:v>0.19999999999999996</c:v>
                </c:pt>
                <c:pt idx="5">
                  <c:v>1.0999999999999999</c:v>
                </c:pt>
                <c:pt idx="6">
                  <c:v>1.7000000000000002</c:v>
                </c:pt>
                <c:pt idx="7">
                  <c:v>2.0000000000000004</c:v>
                </c:pt>
                <c:pt idx="8">
                  <c:v>2.8000000000000003</c:v>
                </c:pt>
                <c:pt idx="9">
                  <c:v>1.3</c:v>
                </c:pt>
                <c:pt idx="10">
                  <c:v>1.3</c:v>
                </c:pt>
                <c:pt idx="11">
                  <c:v>1.5000000000000004</c:v>
                </c:pt>
                <c:pt idx="12">
                  <c:v>-0.60000000000000009</c:v>
                </c:pt>
                <c:pt idx="13">
                  <c:v>-1.7000000000000002</c:v>
                </c:pt>
                <c:pt idx="14">
                  <c:v>-1.5</c:v>
                </c:pt>
                <c:pt idx="15">
                  <c:v>-2.9000000000000004</c:v>
                </c:pt>
                <c:pt idx="16">
                  <c:v>-1.1000000000000001</c:v>
                </c:pt>
                <c:pt idx="17">
                  <c:v>0.7</c:v>
                </c:pt>
                <c:pt idx="18">
                  <c:v>1.9000000000000001</c:v>
                </c:pt>
                <c:pt idx="19">
                  <c:v>2.7</c:v>
                </c:pt>
              </c:numCache>
            </c:numRef>
          </c:val>
        </c:ser>
        <c:marker val="1"/>
        <c:axId val="254684160"/>
        <c:axId val="254682240"/>
      </c:lineChart>
      <c:catAx>
        <c:axId val="254629376"/>
        <c:scaling>
          <c:orientation val="minMax"/>
          <c:min val="1"/>
        </c:scaling>
        <c:axPos val="b"/>
        <c:numFmt formatCode="yyyy" sourceLinked="0"/>
        <c:tickLblPos val="low"/>
        <c:crossAx val="254630912"/>
        <c:crosses val="autoZero"/>
        <c:lblAlgn val="ctr"/>
        <c:lblOffset val="100"/>
        <c:tickLblSkip val="4"/>
      </c:catAx>
      <c:valAx>
        <c:axId val="254630912"/>
        <c:scaling>
          <c:orientation val="minMax"/>
          <c:max val="4"/>
          <c:min val="-8"/>
        </c:scaling>
        <c:axPos val="l"/>
        <c:majorGridlines>
          <c:spPr>
            <a:ln>
              <a:solidFill>
                <a:srgbClr val="BFBFBF"/>
              </a:solidFill>
              <a:prstDash val="sysDash"/>
            </a:ln>
          </c:spPr>
        </c:majorGridlines>
        <c:title>
          <c:tx>
            <c:rich>
              <a:bodyPr rot="0" vert="horz"/>
              <a:lstStyle/>
              <a:p>
                <a:pPr>
                  <a:defRPr/>
                </a:pPr>
                <a:r>
                  <a:rPr lang="hu-HU"/>
                  <a:t>Per cent</a:t>
                </a:r>
              </a:p>
            </c:rich>
          </c:tx>
          <c:layout>
            <c:manualLayout>
              <c:xMode val="edge"/>
              <c:yMode val="edge"/>
              <c:x val="8.1602923976608205E-2"/>
              <c:y val="1.5790088826554481E-3"/>
            </c:manualLayout>
          </c:layout>
        </c:title>
        <c:numFmt formatCode="General" sourceLinked="0"/>
        <c:tickLblPos val="nextTo"/>
        <c:crossAx val="254629376"/>
        <c:crosses val="autoZero"/>
        <c:crossBetween val="between"/>
        <c:majorUnit val="2"/>
      </c:valAx>
      <c:valAx>
        <c:axId val="254682240"/>
        <c:scaling>
          <c:orientation val="minMax"/>
          <c:max val="4"/>
          <c:min val="-8"/>
        </c:scaling>
        <c:axPos val="r"/>
        <c:title>
          <c:tx>
            <c:rich>
              <a:bodyPr rot="0" vert="horz"/>
              <a:lstStyle/>
              <a:p>
                <a:pPr>
                  <a:defRPr/>
                </a:pPr>
                <a:r>
                  <a:rPr lang="hu-HU"/>
                  <a:t>Per</a:t>
                </a:r>
                <a:r>
                  <a:rPr lang="hu-HU" baseline="0"/>
                  <a:t> cent</a:t>
                </a:r>
                <a:endParaRPr lang="hu-HU"/>
              </a:p>
            </c:rich>
          </c:tx>
          <c:layout>
            <c:manualLayout>
              <c:xMode val="edge"/>
              <c:yMode val="edge"/>
              <c:x val="0.78708947368421456"/>
              <c:y val="4.8098800062334425E-3"/>
            </c:manualLayout>
          </c:layout>
        </c:title>
        <c:numFmt formatCode="General" sourceLinked="0"/>
        <c:tickLblPos val="nextTo"/>
        <c:crossAx val="254684160"/>
        <c:crosses val="max"/>
        <c:crossBetween val="between"/>
        <c:majorUnit val="2"/>
      </c:valAx>
      <c:catAx>
        <c:axId val="254684160"/>
        <c:scaling>
          <c:orientation val="minMax"/>
          <c:min val="1"/>
        </c:scaling>
        <c:delete val="1"/>
        <c:axPos val="b"/>
        <c:numFmt formatCode="yyyy/mm/dd" sourceLinked="1"/>
        <c:tickLblPos val="none"/>
        <c:crossAx val="254682240"/>
        <c:crosses val="autoZero"/>
        <c:lblAlgn val="ctr"/>
        <c:lblOffset val="100"/>
      </c:catAx>
    </c:plotArea>
    <c:legend>
      <c:legendPos val="b"/>
      <c:layout>
        <c:manualLayout>
          <c:xMode val="edge"/>
          <c:yMode val="edge"/>
          <c:x val="0"/>
          <c:y val="0.64563697989714808"/>
          <c:w val="1"/>
          <c:h val="0.35343112046127473"/>
        </c:manualLayout>
      </c:layout>
      <c:txPr>
        <a:bodyPr/>
        <a:lstStyle/>
        <a:p>
          <a:pPr>
            <a:defRPr sz="900"/>
          </a:pPr>
          <a:endParaRPr lang="hu-HU"/>
        </a:p>
      </c:txPr>
    </c:legend>
    <c:plotVisOnly val="1"/>
    <c:dispBlanksAs val="gap"/>
  </c:chart>
  <c:spPr>
    <a:noFill/>
    <a:ln w="3175">
      <a:solidFill>
        <a:srgbClr val="BFBFBF"/>
      </a:solidFill>
      <a:prstDash val="solid"/>
    </a:ln>
  </c:spPr>
  <c:txPr>
    <a:bodyPr/>
    <a:lstStyle/>
    <a:p>
      <a:pPr>
        <a:defRPr sz="9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8.2251820903201225E-2"/>
          <c:y val="7.1533816425120772E-2"/>
          <c:w val="0.83549635819360002"/>
          <c:h val="0.47907978806296053"/>
        </c:manualLayout>
      </c:layout>
      <c:barChart>
        <c:barDir val="col"/>
        <c:grouping val="stacked"/>
        <c:ser>
          <c:idx val="0"/>
          <c:order val="0"/>
          <c:tx>
            <c:strRef>
              <c:f>'c3-26'!$B$8</c:f>
              <c:strCache>
                <c:ptCount val="1"/>
                <c:pt idx="0">
                  <c:v>Mezőgazdaság</c:v>
                </c:pt>
              </c:strCache>
            </c:strRef>
          </c:tx>
          <c:spPr>
            <a:solidFill>
              <a:schemeClr val="bg2"/>
            </a:solidFill>
            <a:ln>
              <a:solidFill>
                <a:schemeClr val="bg2"/>
              </a:solidFill>
            </a:ln>
          </c:spPr>
          <c:cat>
            <c:numRef>
              <c:f>[0]!_c326_datum</c:f>
              <c:numCache>
                <c:formatCode>yyyy/mm/dd</c:formatCode>
                <c:ptCount val="20"/>
                <c:pt idx="0">
                  <c:v>39814</c:v>
                </c:pt>
                <c:pt idx="1">
                  <c:v>39904</c:v>
                </c:pt>
                <c:pt idx="2">
                  <c:v>39995</c:v>
                </c:pt>
                <c:pt idx="3">
                  <c:v>40087</c:v>
                </c:pt>
                <c:pt idx="4">
                  <c:v>40179</c:v>
                </c:pt>
                <c:pt idx="5">
                  <c:v>40269</c:v>
                </c:pt>
                <c:pt idx="6">
                  <c:v>40360</c:v>
                </c:pt>
                <c:pt idx="7">
                  <c:v>40452</c:v>
                </c:pt>
                <c:pt idx="8">
                  <c:v>40544</c:v>
                </c:pt>
                <c:pt idx="9">
                  <c:v>40634</c:v>
                </c:pt>
                <c:pt idx="10">
                  <c:v>40725</c:v>
                </c:pt>
                <c:pt idx="11">
                  <c:v>40817</c:v>
                </c:pt>
                <c:pt idx="12">
                  <c:v>40909</c:v>
                </c:pt>
                <c:pt idx="13">
                  <c:v>41000</c:v>
                </c:pt>
                <c:pt idx="14">
                  <c:v>41091</c:v>
                </c:pt>
                <c:pt idx="15">
                  <c:v>41183</c:v>
                </c:pt>
                <c:pt idx="16">
                  <c:v>41275</c:v>
                </c:pt>
                <c:pt idx="17">
                  <c:v>41365</c:v>
                </c:pt>
                <c:pt idx="18">
                  <c:v>41456</c:v>
                </c:pt>
                <c:pt idx="19">
                  <c:v>41548</c:v>
                </c:pt>
              </c:numCache>
            </c:numRef>
          </c:cat>
          <c:val>
            <c:numRef>
              <c:f>[0]!_c326_agriculture</c:f>
              <c:numCache>
                <c:formatCode>0.0</c:formatCode>
                <c:ptCount val="20"/>
                <c:pt idx="0">
                  <c:v>-0.2</c:v>
                </c:pt>
                <c:pt idx="1">
                  <c:v>-0.6</c:v>
                </c:pt>
                <c:pt idx="2">
                  <c:v>-0.6</c:v>
                </c:pt>
                <c:pt idx="3">
                  <c:v>-0.4</c:v>
                </c:pt>
                <c:pt idx="4">
                  <c:v>-0.3</c:v>
                </c:pt>
                <c:pt idx="5">
                  <c:v>-0.4</c:v>
                </c:pt>
                <c:pt idx="6">
                  <c:v>-0.7</c:v>
                </c:pt>
                <c:pt idx="7">
                  <c:v>-0.4</c:v>
                </c:pt>
                <c:pt idx="8">
                  <c:v>0.5</c:v>
                </c:pt>
                <c:pt idx="9">
                  <c:v>0.6</c:v>
                </c:pt>
                <c:pt idx="10">
                  <c:v>0.9</c:v>
                </c:pt>
                <c:pt idx="11">
                  <c:v>0.7</c:v>
                </c:pt>
                <c:pt idx="12">
                  <c:v>-0.2</c:v>
                </c:pt>
                <c:pt idx="13">
                  <c:v>-0.6</c:v>
                </c:pt>
                <c:pt idx="14">
                  <c:v>-1.3</c:v>
                </c:pt>
                <c:pt idx="15">
                  <c:v>-1</c:v>
                </c:pt>
                <c:pt idx="16">
                  <c:v>0.2</c:v>
                </c:pt>
                <c:pt idx="17">
                  <c:v>0.5</c:v>
                </c:pt>
                <c:pt idx="18">
                  <c:v>1.4</c:v>
                </c:pt>
                <c:pt idx="19">
                  <c:v>0.8</c:v>
                </c:pt>
              </c:numCache>
            </c:numRef>
          </c:val>
        </c:ser>
        <c:ser>
          <c:idx val="1"/>
          <c:order val="1"/>
          <c:tx>
            <c:strRef>
              <c:f>'c3-26'!$C$8</c:f>
              <c:strCache>
                <c:ptCount val="1"/>
                <c:pt idx="0">
                  <c:v>Ipar</c:v>
                </c:pt>
              </c:strCache>
            </c:strRef>
          </c:tx>
          <c:spPr>
            <a:solidFill>
              <a:schemeClr val="accent6"/>
            </a:solidFill>
            <a:ln>
              <a:solidFill>
                <a:schemeClr val="accent6"/>
              </a:solidFill>
            </a:ln>
          </c:spPr>
          <c:cat>
            <c:numRef>
              <c:f>[0]!_c326_datum</c:f>
              <c:numCache>
                <c:formatCode>yyyy/mm/dd</c:formatCode>
                <c:ptCount val="20"/>
                <c:pt idx="0">
                  <c:v>39814</c:v>
                </c:pt>
                <c:pt idx="1">
                  <c:v>39904</c:v>
                </c:pt>
                <c:pt idx="2">
                  <c:v>39995</c:v>
                </c:pt>
                <c:pt idx="3">
                  <c:v>40087</c:v>
                </c:pt>
                <c:pt idx="4">
                  <c:v>40179</c:v>
                </c:pt>
                <c:pt idx="5">
                  <c:v>40269</c:v>
                </c:pt>
                <c:pt idx="6">
                  <c:v>40360</c:v>
                </c:pt>
                <c:pt idx="7">
                  <c:v>40452</c:v>
                </c:pt>
                <c:pt idx="8">
                  <c:v>40544</c:v>
                </c:pt>
                <c:pt idx="9">
                  <c:v>40634</c:v>
                </c:pt>
                <c:pt idx="10">
                  <c:v>40725</c:v>
                </c:pt>
                <c:pt idx="11">
                  <c:v>40817</c:v>
                </c:pt>
                <c:pt idx="12">
                  <c:v>40909</c:v>
                </c:pt>
                <c:pt idx="13">
                  <c:v>41000</c:v>
                </c:pt>
                <c:pt idx="14">
                  <c:v>41091</c:v>
                </c:pt>
                <c:pt idx="15">
                  <c:v>41183</c:v>
                </c:pt>
                <c:pt idx="16">
                  <c:v>41275</c:v>
                </c:pt>
                <c:pt idx="17">
                  <c:v>41365</c:v>
                </c:pt>
                <c:pt idx="18">
                  <c:v>41456</c:v>
                </c:pt>
                <c:pt idx="19">
                  <c:v>41548</c:v>
                </c:pt>
              </c:numCache>
            </c:numRef>
          </c:cat>
          <c:val>
            <c:numRef>
              <c:f>[0]!_c326_industry</c:f>
              <c:numCache>
                <c:formatCode>0.0</c:formatCode>
                <c:ptCount val="20"/>
                <c:pt idx="0">
                  <c:v>-4</c:v>
                </c:pt>
                <c:pt idx="1">
                  <c:v>-4.4000000000000004</c:v>
                </c:pt>
                <c:pt idx="2">
                  <c:v>-3.2</c:v>
                </c:pt>
                <c:pt idx="3">
                  <c:v>-1.1000000000000001</c:v>
                </c:pt>
                <c:pt idx="4">
                  <c:v>1.4</c:v>
                </c:pt>
                <c:pt idx="5">
                  <c:v>2.9</c:v>
                </c:pt>
                <c:pt idx="6">
                  <c:v>2.6</c:v>
                </c:pt>
                <c:pt idx="7">
                  <c:v>2.6</c:v>
                </c:pt>
                <c:pt idx="8">
                  <c:v>1.5</c:v>
                </c:pt>
                <c:pt idx="9">
                  <c:v>0.7</c:v>
                </c:pt>
                <c:pt idx="10">
                  <c:v>0.2</c:v>
                </c:pt>
                <c:pt idx="11">
                  <c:v>0.4</c:v>
                </c:pt>
                <c:pt idx="12">
                  <c:v>-0.1</c:v>
                </c:pt>
                <c:pt idx="13">
                  <c:v>-0.1</c:v>
                </c:pt>
                <c:pt idx="14">
                  <c:v>0</c:v>
                </c:pt>
                <c:pt idx="15">
                  <c:v>-0.8</c:v>
                </c:pt>
                <c:pt idx="16">
                  <c:v>-0.5</c:v>
                </c:pt>
                <c:pt idx="17">
                  <c:v>-0.2</c:v>
                </c:pt>
                <c:pt idx="18">
                  <c:v>0.2</c:v>
                </c:pt>
                <c:pt idx="19">
                  <c:v>0.7</c:v>
                </c:pt>
              </c:numCache>
            </c:numRef>
          </c:val>
        </c:ser>
        <c:ser>
          <c:idx val="2"/>
          <c:order val="2"/>
          <c:tx>
            <c:strRef>
              <c:f>'c3-26'!$D$8</c:f>
              <c:strCache>
                <c:ptCount val="1"/>
                <c:pt idx="0">
                  <c:v>Építőipar</c:v>
                </c:pt>
              </c:strCache>
            </c:strRef>
          </c:tx>
          <c:spPr>
            <a:solidFill>
              <a:srgbClr val="9C0000"/>
            </a:solidFill>
            <a:ln>
              <a:solidFill>
                <a:srgbClr val="9C0000"/>
              </a:solidFill>
            </a:ln>
          </c:spPr>
          <c:cat>
            <c:numRef>
              <c:f>[0]!_c326_datum</c:f>
              <c:numCache>
                <c:formatCode>yyyy/mm/dd</c:formatCode>
                <c:ptCount val="20"/>
                <c:pt idx="0">
                  <c:v>39814</c:v>
                </c:pt>
                <c:pt idx="1">
                  <c:v>39904</c:v>
                </c:pt>
                <c:pt idx="2">
                  <c:v>39995</c:v>
                </c:pt>
                <c:pt idx="3">
                  <c:v>40087</c:v>
                </c:pt>
                <c:pt idx="4">
                  <c:v>40179</c:v>
                </c:pt>
                <c:pt idx="5">
                  <c:v>40269</c:v>
                </c:pt>
                <c:pt idx="6">
                  <c:v>40360</c:v>
                </c:pt>
                <c:pt idx="7">
                  <c:v>40452</c:v>
                </c:pt>
                <c:pt idx="8">
                  <c:v>40544</c:v>
                </c:pt>
                <c:pt idx="9">
                  <c:v>40634</c:v>
                </c:pt>
                <c:pt idx="10">
                  <c:v>40725</c:v>
                </c:pt>
                <c:pt idx="11">
                  <c:v>40817</c:v>
                </c:pt>
                <c:pt idx="12">
                  <c:v>40909</c:v>
                </c:pt>
                <c:pt idx="13">
                  <c:v>41000</c:v>
                </c:pt>
                <c:pt idx="14">
                  <c:v>41091</c:v>
                </c:pt>
                <c:pt idx="15">
                  <c:v>41183</c:v>
                </c:pt>
                <c:pt idx="16">
                  <c:v>41275</c:v>
                </c:pt>
                <c:pt idx="17">
                  <c:v>41365</c:v>
                </c:pt>
                <c:pt idx="18">
                  <c:v>41456</c:v>
                </c:pt>
                <c:pt idx="19">
                  <c:v>41548</c:v>
                </c:pt>
              </c:numCache>
            </c:numRef>
          </c:cat>
          <c:val>
            <c:numRef>
              <c:f>[0]!_c326_construction</c:f>
              <c:numCache>
                <c:formatCode>0.0</c:formatCode>
                <c:ptCount val="20"/>
                <c:pt idx="0">
                  <c:v>-0.1</c:v>
                </c:pt>
                <c:pt idx="1">
                  <c:v>0</c:v>
                </c:pt>
                <c:pt idx="2">
                  <c:v>-0.2</c:v>
                </c:pt>
                <c:pt idx="3">
                  <c:v>-0.3</c:v>
                </c:pt>
                <c:pt idx="4">
                  <c:v>-0.2</c:v>
                </c:pt>
                <c:pt idx="5">
                  <c:v>-0.6</c:v>
                </c:pt>
                <c:pt idx="6">
                  <c:v>-0.2</c:v>
                </c:pt>
                <c:pt idx="7">
                  <c:v>-0.4</c:v>
                </c:pt>
                <c:pt idx="8">
                  <c:v>-0.1</c:v>
                </c:pt>
                <c:pt idx="9">
                  <c:v>-0.2</c:v>
                </c:pt>
                <c:pt idx="10">
                  <c:v>-0.5</c:v>
                </c:pt>
                <c:pt idx="11">
                  <c:v>0.1</c:v>
                </c:pt>
                <c:pt idx="12">
                  <c:v>-0.3</c:v>
                </c:pt>
                <c:pt idx="13">
                  <c:v>-0.4</c:v>
                </c:pt>
                <c:pt idx="14">
                  <c:v>0</c:v>
                </c:pt>
                <c:pt idx="15">
                  <c:v>-0.3</c:v>
                </c:pt>
                <c:pt idx="16">
                  <c:v>0</c:v>
                </c:pt>
                <c:pt idx="17">
                  <c:v>0.2</c:v>
                </c:pt>
                <c:pt idx="18">
                  <c:v>0.3</c:v>
                </c:pt>
                <c:pt idx="19">
                  <c:v>0.4</c:v>
                </c:pt>
              </c:numCache>
            </c:numRef>
          </c:val>
        </c:ser>
        <c:ser>
          <c:idx val="6"/>
          <c:order val="3"/>
          <c:tx>
            <c:strRef>
              <c:f>'c3-26'!$G$8</c:f>
              <c:strCache>
                <c:ptCount val="1"/>
                <c:pt idx="0">
                  <c:v>Piaci szolgáltatások</c:v>
                </c:pt>
              </c:strCache>
            </c:strRef>
          </c:tx>
          <c:spPr>
            <a:solidFill>
              <a:schemeClr val="accent6">
                <a:lumMod val="50000"/>
              </a:schemeClr>
            </a:solidFill>
            <a:ln>
              <a:solidFill>
                <a:schemeClr val="accent6">
                  <a:lumMod val="50000"/>
                </a:schemeClr>
              </a:solidFill>
            </a:ln>
          </c:spPr>
          <c:cat>
            <c:numRef>
              <c:f>[0]!_c326_datum</c:f>
              <c:numCache>
                <c:formatCode>yyyy/mm/dd</c:formatCode>
                <c:ptCount val="20"/>
                <c:pt idx="0">
                  <c:v>39814</c:v>
                </c:pt>
                <c:pt idx="1">
                  <c:v>39904</c:v>
                </c:pt>
                <c:pt idx="2">
                  <c:v>39995</c:v>
                </c:pt>
                <c:pt idx="3">
                  <c:v>40087</c:v>
                </c:pt>
                <c:pt idx="4">
                  <c:v>40179</c:v>
                </c:pt>
                <c:pt idx="5">
                  <c:v>40269</c:v>
                </c:pt>
                <c:pt idx="6">
                  <c:v>40360</c:v>
                </c:pt>
                <c:pt idx="7">
                  <c:v>40452</c:v>
                </c:pt>
                <c:pt idx="8">
                  <c:v>40544</c:v>
                </c:pt>
                <c:pt idx="9">
                  <c:v>40634</c:v>
                </c:pt>
                <c:pt idx="10">
                  <c:v>40725</c:v>
                </c:pt>
                <c:pt idx="11">
                  <c:v>40817</c:v>
                </c:pt>
                <c:pt idx="12">
                  <c:v>40909</c:v>
                </c:pt>
                <c:pt idx="13">
                  <c:v>41000</c:v>
                </c:pt>
                <c:pt idx="14">
                  <c:v>41091</c:v>
                </c:pt>
                <c:pt idx="15">
                  <c:v>41183</c:v>
                </c:pt>
                <c:pt idx="16">
                  <c:v>41275</c:v>
                </c:pt>
                <c:pt idx="17">
                  <c:v>41365</c:v>
                </c:pt>
                <c:pt idx="18">
                  <c:v>41456</c:v>
                </c:pt>
                <c:pt idx="19">
                  <c:v>41548</c:v>
                </c:pt>
              </c:numCache>
            </c:numRef>
          </c:cat>
          <c:val>
            <c:numRef>
              <c:f>[0]!_c326_marketservices</c:f>
              <c:numCache>
                <c:formatCode>0.0</c:formatCode>
                <c:ptCount val="20"/>
                <c:pt idx="0">
                  <c:v>-1.7000000000000002</c:v>
                </c:pt>
                <c:pt idx="1">
                  <c:v>-2.5</c:v>
                </c:pt>
                <c:pt idx="2">
                  <c:v>-2.3000000000000003</c:v>
                </c:pt>
                <c:pt idx="3">
                  <c:v>-1.8999999999999997</c:v>
                </c:pt>
                <c:pt idx="4">
                  <c:v>-0.8</c:v>
                </c:pt>
                <c:pt idx="5">
                  <c:v>-0.5</c:v>
                </c:pt>
                <c:pt idx="6">
                  <c:v>0.20000000000000004</c:v>
                </c:pt>
                <c:pt idx="7">
                  <c:v>2.7755575615628914E-17</c:v>
                </c:pt>
                <c:pt idx="8">
                  <c:v>0.20000000000000007</c:v>
                </c:pt>
                <c:pt idx="9">
                  <c:v>0</c:v>
                </c:pt>
                <c:pt idx="10">
                  <c:v>0.19999999999999998</c:v>
                </c:pt>
                <c:pt idx="11">
                  <c:v>-9.9999999999999978E-2</c:v>
                </c:pt>
                <c:pt idx="12">
                  <c:v>-0.1</c:v>
                </c:pt>
                <c:pt idx="13">
                  <c:v>-0.4</c:v>
                </c:pt>
                <c:pt idx="14">
                  <c:v>-0.2</c:v>
                </c:pt>
                <c:pt idx="15">
                  <c:v>-0.5</c:v>
                </c:pt>
                <c:pt idx="16">
                  <c:v>-0.5</c:v>
                </c:pt>
                <c:pt idx="17">
                  <c:v>0.2</c:v>
                </c:pt>
                <c:pt idx="18">
                  <c:v>0.10000000000000003</c:v>
                </c:pt>
                <c:pt idx="19">
                  <c:v>0.5</c:v>
                </c:pt>
              </c:numCache>
            </c:numRef>
          </c:val>
        </c:ser>
        <c:ser>
          <c:idx val="3"/>
          <c:order val="4"/>
          <c:tx>
            <c:strRef>
              <c:f>'c3-26'!$E$8</c:f>
              <c:strCache>
                <c:ptCount val="1"/>
                <c:pt idx="0">
                  <c:v>Közösségi szolgáltatások</c:v>
                </c:pt>
              </c:strCache>
            </c:strRef>
          </c:tx>
          <c:spPr>
            <a:solidFill>
              <a:schemeClr val="bg2">
                <a:lumMod val="60000"/>
                <a:lumOff val="40000"/>
              </a:schemeClr>
            </a:solidFill>
            <a:ln>
              <a:solidFill>
                <a:schemeClr val="bg2">
                  <a:lumMod val="60000"/>
                  <a:lumOff val="40000"/>
                </a:schemeClr>
              </a:solidFill>
            </a:ln>
          </c:spPr>
          <c:cat>
            <c:numRef>
              <c:f>[0]!_c326_datum</c:f>
              <c:numCache>
                <c:formatCode>yyyy/mm/dd</c:formatCode>
                <c:ptCount val="20"/>
                <c:pt idx="0">
                  <c:v>39814</c:v>
                </c:pt>
                <c:pt idx="1">
                  <c:v>39904</c:v>
                </c:pt>
                <c:pt idx="2">
                  <c:v>39995</c:v>
                </c:pt>
                <c:pt idx="3">
                  <c:v>40087</c:v>
                </c:pt>
                <c:pt idx="4">
                  <c:v>40179</c:v>
                </c:pt>
                <c:pt idx="5">
                  <c:v>40269</c:v>
                </c:pt>
                <c:pt idx="6">
                  <c:v>40360</c:v>
                </c:pt>
                <c:pt idx="7">
                  <c:v>40452</c:v>
                </c:pt>
                <c:pt idx="8">
                  <c:v>40544</c:v>
                </c:pt>
                <c:pt idx="9">
                  <c:v>40634</c:v>
                </c:pt>
                <c:pt idx="10">
                  <c:v>40725</c:v>
                </c:pt>
                <c:pt idx="11">
                  <c:v>40817</c:v>
                </c:pt>
                <c:pt idx="12">
                  <c:v>40909</c:v>
                </c:pt>
                <c:pt idx="13">
                  <c:v>41000</c:v>
                </c:pt>
                <c:pt idx="14">
                  <c:v>41091</c:v>
                </c:pt>
                <c:pt idx="15">
                  <c:v>41183</c:v>
                </c:pt>
                <c:pt idx="16">
                  <c:v>41275</c:v>
                </c:pt>
                <c:pt idx="17">
                  <c:v>41365</c:v>
                </c:pt>
                <c:pt idx="18">
                  <c:v>41456</c:v>
                </c:pt>
                <c:pt idx="19">
                  <c:v>41548</c:v>
                </c:pt>
              </c:numCache>
            </c:numRef>
          </c:cat>
          <c:val>
            <c:numRef>
              <c:f>[0]!_c326_publicservices</c:f>
              <c:numCache>
                <c:formatCode>0.0</c:formatCode>
                <c:ptCount val="20"/>
                <c:pt idx="0">
                  <c:v>-0.3</c:v>
                </c:pt>
                <c:pt idx="1">
                  <c:v>0.4</c:v>
                </c:pt>
                <c:pt idx="2">
                  <c:v>-0.2</c:v>
                </c:pt>
                <c:pt idx="3">
                  <c:v>0.1</c:v>
                </c:pt>
                <c:pt idx="4">
                  <c:v>0.3</c:v>
                </c:pt>
                <c:pt idx="5">
                  <c:v>-0.1</c:v>
                </c:pt>
                <c:pt idx="6">
                  <c:v>-0.2</c:v>
                </c:pt>
                <c:pt idx="7">
                  <c:v>0.1</c:v>
                </c:pt>
                <c:pt idx="8">
                  <c:v>0.5</c:v>
                </c:pt>
                <c:pt idx="9">
                  <c:v>0.1</c:v>
                </c:pt>
                <c:pt idx="10">
                  <c:v>0.4</c:v>
                </c:pt>
                <c:pt idx="11">
                  <c:v>0.3</c:v>
                </c:pt>
                <c:pt idx="12">
                  <c:v>0.1</c:v>
                </c:pt>
                <c:pt idx="13">
                  <c:v>0</c:v>
                </c:pt>
                <c:pt idx="14">
                  <c:v>0.1</c:v>
                </c:pt>
                <c:pt idx="15">
                  <c:v>-0.2</c:v>
                </c:pt>
                <c:pt idx="16">
                  <c:v>-0.1</c:v>
                </c:pt>
                <c:pt idx="17">
                  <c:v>0.1</c:v>
                </c:pt>
                <c:pt idx="18">
                  <c:v>0.1</c:v>
                </c:pt>
                <c:pt idx="19">
                  <c:v>0.2</c:v>
                </c:pt>
              </c:numCache>
            </c:numRef>
          </c:val>
        </c:ser>
        <c:ser>
          <c:idx val="4"/>
          <c:order val="5"/>
          <c:tx>
            <c:strRef>
              <c:f>'c3-26'!$F$8</c:f>
              <c:strCache>
                <c:ptCount val="1"/>
                <c:pt idx="0">
                  <c:v>Termékadók és -támogatások egyenlege</c:v>
                </c:pt>
              </c:strCache>
            </c:strRef>
          </c:tx>
          <c:spPr>
            <a:solidFill>
              <a:schemeClr val="bg1"/>
            </a:solidFill>
            <a:ln>
              <a:solidFill>
                <a:schemeClr val="tx1"/>
              </a:solidFill>
            </a:ln>
          </c:spPr>
          <c:cat>
            <c:numRef>
              <c:f>[0]!_c326_datum</c:f>
              <c:numCache>
                <c:formatCode>yyyy/mm/dd</c:formatCode>
                <c:ptCount val="20"/>
                <c:pt idx="0">
                  <c:v>39814</c:v>
                </c:pt>
                <c:pt idx="1">
                  <c:v>39904</c:v>
                </c:pt>
                <c:pt idx="2">
                  <c:v>39995</c:v>
                </c:pt>
                <c:pt idx="3">
                  <c:v>40087</c:v>
                </c:pt>
                <c:pt idx="4">
                  <c:v>40179</c:v>
                </c:pt>
                <c:pt idx="5">
                  <c:v>40269</c:v>
                </c:pt>
                <c:pt idx="6">
                  <c:v>40360</c:v>
                </c:pt>
                <c:pt idx="7">
                  <c:v>40452</c:v>
                </c:pt>
                <c:pt idx="8">
                  <c:v>40544</c:v>
                </c:pt>
                <c:pt idx="9">
                  <c:v>40634</c:v>
                </c:pt>
                <c:pt idx="10">
                  <c:v>40725</c:v>
                </c:pt>
                <c:pt idx="11">
                  <c:v>40817</c:v>
                </c:pt>
                <c:pt idx="12">
                  <c:v>40909</c:v>
                </c:pt>
                <c:pt idx="13">
                  <c:v>41000</c:v>
                </c:pt>
                <c:pt idx="14">
                  <c:v>41091</c:v>
                </c:pt>
                <c:pt idx="15">
                  <c:v>41183</c:v>
                </c:pt>
                <c:pt idx="16">
                  <c:v>41275</c:v>
                </c:pt>
                <c:pt idx="17">
                  <c:v>41365</c:v>
                </c:pt>
                <c:pt idx="18">
                  <c:v>41456</c:v>
                </c:pt>
                <c:pt idx="19">
                  <c:v>41548</c:v>
                </c:pt>
              </c:numCache>
            </c:numRef>
          </c:cat>
          <c:val>
            <c:numRef>
              <c:f>[0]!_c326_taxes</c:f>
              <c:numCache>
                <c:formatCode>0.0</c:formatCode>
                <c:ptCount val="20"/>
                <c:pt idx="0">
                  <c:v>-0.9</c:v>
                </c:pt>
                <c:pt idx="1">
                  <c:v>-1</c:v>
                </c:pt>
                <c:pt idx="2">
                  <c:v>-1.1000000000000001</c:v>
                </c:pt>
                <c:pt idx="3">
                  <c:v>-0.8</c:v>
                </c:pt>
                <c:pt idx="4">
                  <c:v>-0.2</c:v>
                </c:pt>
                <c:pt idx="5">
                  <c:v>-0.2</c:v>
                </c:pt>
                <c:pt idx="6">
                  <c:v>0</c:v>
                </c:pt>
                <c:pt idx="7">
                  <c:v>0.1</c:v>
                </c:pt>
                <c:pt idx="8">
                  <c:v>0.2</c:v>
                </c:pt>
                <c:pt idx="9">
                  <c:v>0.1</c:v>
                </c:pt>
                <c:pt idx="10">
                  <c:v>0.1</c:v>
                </c:pt>
                <c:pt idx="11">
                  <c:v>0.1</c:v>
                </c:pt>
                <c:pt idx="12">
                  <c:v>0</c:v>
                </c:pt>
                <c:pt idx="13">
                  <c:v>-0.2</c:v>
                </c:pt>
                <c:pt idx="14">
                  <c:v>-0.1</c:v>
                </c:pt>
                <c:pt idx="15">
                  <c:v>-0.1</c:v>
                </c:pt>
                <c:pt idx="16">
                  <c:v>-0.2</c:v>
                </c:pt>
                <c:pt idx="17">
                  <c:v>-0.1</c:v>
                </c:pt>
                <c:pt idx="18">
                  <c:v>-0.2</c:v>
                </c:pt>
                <c:pt idx="19">
                  <c:v>0.1</c:v>
                </c:pt>
              </c:numCache>
            </c:numRef>
          </c:val>
        </c:ser>
        <c:gapWidth val="50"/>
        <c:overlap val="100"/>
        <c:axId val="254823424"/>
        <c:axId val="254837504"/>
      </c:barChart>
      <c:lineChart>
        <c:grouping val="standard"/>
        <c:ser>
          <c:idx val="5"/>
          <c:order val="6"/>
          <c:tx>
            <c:strRef>
              <c:f>'c3-26'!$H$8</c:f>
              <c:strCache>
                <c:ptCount val="1"/>
                <c:pt idx="0">
                  <c:v>GDP piaci áron</c:v>
                </c:pt>
              </c:strCache>
            </c:strRef>
          </c:tx>
          <c:spPr>
            <a:ln w="31750">
              <a:solidFill>
                <a:schemeClr val="tx1"/>
              </a:solidFill>
            </a:ln>
          </c:spPr>
          <c:marker>
            <c:symbol val="none"/>
          </c:marker>
          <c:cat>
            <c:numRef>
              <c:f>[0]!_c326_datum</c:f>
              <c:numCache>
                <c:formatCode>yyyy/mm/dd</c:formatCode>
                <c:ptCount val="20"/>
                <c:pt idx="0">
                  <c:v>39814</c:v>
                </c:pt>
                <c:pt idx="1">
                  <c:v>39904</c:v>
                </c:pt>
                <c:pt idx="2">
                  <c:v>39995</c:v>
                </c:pt>
                <c:pt idx="3">
                  <c:v>40087</c:v>
                </c:pt>
                <c:pt idx="4">
                  <c:v>40179</c:v>
                </c:pt>
                <c:pt idx="5">
                  <c:v>40269</c:v>
                </c:pt>
                <c:pt idx="6">
                  <c:v>40360</c:v>
                </c:pt>
                <c:pt idx="7">
                  <c:v>40452</c:v>
                </c:pt>
                <c:pt idx="8">
                  <c:v>40544</c:v>
                </c:pt>
                <c:pt idx="9">
                  <c:v>40634</c:v>
                </c:pt>
                <c:pt idx="10">
                  <c:v>40725</c:v>
                </c:pt>
                <c:pt idx="11">
                  <c:v>40817</c:v>
                </c:pt>
                <c:pt idx="12">
                  <c:v>40909</c:v>
                </c:pt>
                <c:pt idx="13">
                  <c:v>41000</c:v>
                </c:pt>
                <c:pt idx="14">
                  <c:v>41091</c:v>
                </c:pt>
                <c:pt idx="15">
                  <c:v>41183</c:v>
                </c:pt>
                <c:pt idx="16">
                  <c:v>41275</c:v>
                </c:pt>
                <c:pt idx="17">
                  <c:v>41365</c:v>
                </c:pt>
                <c:pt idx="18">
                  <c:v>41456</c:v>
                </c:pt>
                <c:pt idx="19">
                  <c:v>41548</c:v>
                </c:pt>
              </c:numCache>
            </c:numRef>
          </c:cat>
          <c:val>
            <c:numRef>
              <c:f>[0]!_c326_GDP</c:f>
              <c:numCache>
                <c:formatCode>0.0</c:formatCode>
                <c:ptCount val="20"/>
                <c:pt idx="0">
                  <c:v>-7.2</c:v>
                </c:pt>
                <c:pt idx="1">
                  <c:v>-8.1</c:v>
                </c:pt>
                <c:pt idx="2">
                  <c:v>-7.6000000000000014</c:v>
                </c:pt>
                <c:pt idx="3">
                  <c:v>-4.3999999999999995</c:v>
                </c:pt>
                <c:pt idx="4">
                  <c:v>0.19999999999999996</c:v>
                </c:pt>
                <c:pt idx="5">
                  <c:v>1.0999999999999999</c:v>
                </c:pt>
                <c:pt idx="6">
                  <c:v>1.7000000000000002</c:v>
                </c:pt>
                <c:pt idx="7">
                  <c:v>2.0000000000000004</c:v>
                </c:pt>
                <c:pt idx="8">
                  <c:v>2.8000000000000003</c:v>
                </c:pt>
                <c:pt idx="9">
                  <c:v>1.3</c:v>
                </c:pt>
                <c:pt idx="10">
                  <c:v>1.3</c:v>
                </c:pt>
                <c:pt idx="11">
                  <c:v>1.5000000000000004</c:v>
                </c:pt>
                <c:pt idx="12">
                  <c:v>-0.60000000000000009</c:v>
                </c:pt>
                <c:pt idx="13">
                  <c:v>-1.7000000000000002</c:v>
                </c:pt>
                <c:pt idx="14">
                  <c:v>-1.5</c:v>
                </c:pt>
                <c:pt idx="15">
                  <c:v>-2.9000000000000004</c:v>
                </c:pt>
                <c:pt idx="16">
                  <c:v>-1.1000000000000001</c:v>
                </c:pt>
                <c:pt idx="17">
                  <c:v>0.7</c:v>
                </c:pt>
                <c:pt idx="18">
                  <c:v>1.9000000000000001</c:v>
                </c:pt>
                <c:pt idx="19">
                  <c:v>2.7</c:v>
                </c:pt>
              </c:numCache>
            </c:numRef>
          </c:val>
        </c:ser>
        <c:marker val="1"/>
        <c:axId val="254849792"/>
        <c:axId val="254839424"/>
      </c:lineChart>
      <c:catAx>
        <c:axId val="254823424"/>
        <c:scaling>
          <c:orientation val="minMax"/>
          <c:min val="1"/>
        </c:scaling>
        <c:axPos val="b"/>
        <c:numFmt formatCode="yyyy" sourceLinked="0"/>
        <c:tickLblPos val="low"/>
        <c:crossAx val="254837504"/>
        <c:crosses val="autoZero"/>
        <c:lblAlgn val="ctr"/>
        <c:lblOffset val="100"/>
        <c:tickLblSkip val="4"/>
      </c:catAx>
      <c:valAx>
        <c:axId val="254837504"/>
        <c:scaling>
          <c:orientation val="minMax"/>
          <c:max val="4"/>
          <c:min val="-8"/>
        </c:scaling>
        <c:axPos val="l"/>
        <c:majorGridlines>
          <c:spPr>
            <a:ln>
              <a:solidFill>
                <a:srgbClr val="BFBFBF"/>
              </a:solidFill>
              <a:prstDash val="sysDash"/>
            </a:ln>
          </c:spPr>
        </c:majorGridlines>
        <c:title>
          <c:tx>
            <c:rich>
              <a:bodyPr rot="0" vert="horz"/>
              <a:lstStyle/>
              <a:p>
                <a:pPr>
                  <a:defRPr/>
                </a:pPr>
                <a:r>
                  <a:rPr lang="hu-HU"/>
                  <a:t>%</a:t>
                </a:r>
              </a:p>
            </c:rich>
          </c:tx>
          <c:layout>
            <c:manualLayout>
              <c:xMode val="edge"/>
              <c:yMode val="edge"/>
              <c:x val="8.1602923976608205E-2"/>
              <c:y val="1.5790088826554481E-3"/>
            </c:manualLayout>
          </c:layout>
        </c:title>
        <c:numFmt formatCode="General" sourceLinked="0"/>
        <c:tickLblPos val="nextTo"/>
        <c:crossAx val="254823424"/>
        <c:crosses val="autoZero"/>
        <c:crossBetween val="between"/>
        <c:majorUnit val="2"/>
      </c:valAx>
      <c:valAx>
        <c:axId val="254839424"/>
        <c:scaling>
          <c:orientation val="minMax"/>
          <c:max val="4"/>
          <c:min val="-8"/>
        </c:scaling>
        <c:axPos val="r"/>
        <c:title>
          <c:tx>
            <c:rich>
              <a:bodyPr rot="0" vert="horz"/>
              <a:lstStyle/>
              <a:p>
                <a:pPr>
                  <a:defRPr/>
                </a:pPr>
                <a:r>
                  <a:rPr lang="hu-HU"/>
                  <a:t>%</a:t>
                </a:r>
              </a:p>
            </c:rich>
          </c:tx>
          <c:layout>
            <c:manualLayout>
              <c:xMode val="edge"/>
              <c:yMode val="edge"/>
              <c:x val="0.86878538011695849"/>
              <c:y val="4.8098800062334425E-3"/>
            </c:manualLayout>
          </c:layout>
        </c:title>
        <c:numFmt formatCode="General" sourceLinked="0"/>
        <c:tickLblPos val="nextTo"/>
        <c:crossAx val="254849792"/>
        <c:crosses val="max"/>
        <c:crossBetween val="between"/>
        <c:majorUnit val="2"/>
      </c:valAx>
      <c:catAx>
        <c:axId val="254849792"/>
        <c:scaling>
          <c:orientation val="minMax"/>
          <c:min val="1"/>
        </c:scaling>
        <c:delete val="1"/>
        <c:axPos val="b"/>
        <c:numFmt formatCode="yyyy/mm/dd" sourceLinked="1"/>
        <c:tickLblPos val="none"/>
        <c:crossAx val="254839424"/>
        <c:crosses val="autoZero"/>
        <c:lblAlgn val="ctr"/>
        <c:lblOffset val="100"/>
      </c:catAx>
    </c:plotArea>
    <c:legend>
      <c:legendPos val="b"/>
      <c:layout>
        <c:manualLayout>
          <c:xMode val="edge"/>
          <c:yMode val="edge"/>
          <c:x val="0"/>
          <c:y val="0.64563697989714808"/>
          <c:w val="1"/>
          <c:h val="0.35343112046127473"/>
        </c:manualLayout>
      </c:layout>
      <c:txPr>
        <a:bodyPr/>
        <a:lstStyle/>
        <a:p>
          <a:pPr>
            <a:defRPr sz="900"/>
          </a:pPr>
          <a:endParaRPr lang="hu-HU"/>
        </a:p>
      </c:txPr>
    </c:legend>
    <c:plotVisOnly val="1"/>
    <c:dispBlanksAs val="gap"/>
  </c:chart>
  <c:spPr>
    <a:noFill/>
    <a:ln w="3175">
      <a:solidFill>
        <a:srgbClr val="BFBFBF"/>
      </a:solidFill>
      <a:prstDash val="solid"/>
    </a:ln>
  </c:spPr>
  <c:txPr>
    <a:bodyPr/>
    <a:lstStyle/>
    <a:p>
      <a:pPr>
        <a:defRPr sz="9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6.0816490307050566E-2"/>
          <c:y val="7.2958937198067633E-2"/>
          <c:w val="0.92416342880169156"/>
          <c:h val="0.71521427458314313"/>
        </c:manualLayout>
      </c:layout>
      <c:barChart>
        <c:barDir val="col"/>
        <c:grouping val="stacked"/>
        <c:ser>
          <c:idx val="1"/>
          <c:order val="0"/>
          <c:tx>
            <c:strRef>
              <c:f>'c3-27'!$B$8</c:f>
              <c:strCache>
                <c:ptCount val="1"/>
                <c:pt idx="0">
                  <c:v>Elektronika (17%)</c:v>
                </c:pt>
              </c:strCache>
            </c:strRef>
          </c:tx>
          <c:spPr>
            <a:solidFill>
              <a:schemeClr val="accent6">
                <a:lumMod val="50000"/>
              </a:schemeClr>
            </a:solidFill>
            <a:ln w="9525">
              <a:solidFill>
                <a:schemeClr val="accent6">
                  <a:lumMod val="50000"/>
                </a:schemeClr>
              </a:solidFill>
              <a:prstDash val="solid"/>
            </a:ln>
          </c:spPr>
          <c:cat>
            <c:numRef>
              <c:f>[0]!_c327_datum</c:f>
              <c:numCache>
                <c:formatCode>yyyy/mm/dd</c:formatCode>
                <c:ptCount val="48"/>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pt idx="36">
                  <c:v>41275</c:v>
                </c:pt>
                <c:pt idx="37">
                  <c:v>41306</c:v>
                </c:pt>
                <c:pt idx="38">
                  <c:v>41334</c:v>
                </c:pt>
                <c:pt idx="39">
                  <c:v>41365</c:v>
                </c:pt>
                <c:pt idx="40">
                  <c:v>41395</c:v>
                </c:pt>
                <c:pt idx="41">
                  <c:v>41426</c:v>
                </c:pt>
                <c:pt idx="42">
                  <c:v>41456</c:v>
                </c:pt>
                <c:pt idx="43">
                  <c:v>41487</c:v>
                </c:pt>
                <c:pt idx="44">
                  <c:v>41518</c:v>
                </c:pt>
                <c:pt idx="45">
                  <c:v>41548</c:v>
                </c:pt>
                <c:pt idx="46">
                  <c:v>41579</c:v>
                </c:pt>
                <c:pt idx="47">
                  <c:v>41609</c:v>
                </c:pt>
              </c:numCache>
            </c:numRef>
          </c:cat>
          <c:val>
            <c:numRef>
              <c:f>[0]!_c327_electronics</c:f>
              <c:numCache>
                <c:formatCode>0.00</c:formatCode>
                <c:ptCount val="48"/>
                <c:pt idx="0">
                  <c:v>3.1048077682571824</c:v>
                </c:pt>
                <c:pt idx="1">
                  <c:v>1.2496231695053881</c:v>
                </c:pt>
                <c:pt idx="2">
                  <c:v>1.1280825212216676</c:v>
                </c:pt>
                <c:pt idx="3">
                  <c:v>1.8246524007494418</c:v>
                </c:pt>
                <c:pt idx="4">
                  <c:v>4.2217286334737318</c:v>
                </c:pt>
                <c:pt idx="5">
                  <c:v>4.7347596057956691</c:v>
                </c:pt>
                <c:pt idx="6">
                  <c:v>2.736830806602053</c:v>
                </c:pt>
                <c:pt idx="7">
                  <c:v>3.206139123552481</c:v>
                </c:pt>
                <c:pt idx="8">
                  <c:v>2.7338694061989735</c:v>
                </c:pt>
                <c:pt idx="9">
                  <c:v>2.8283184381680377</c:v>
                </c:pt>
                <c:pt idx="10">
                  <c:v>6.4873828558135846</c:v>
                </c:pt>
                <c:pt idx="11">
                  <c:v>1.5686274355345191</c:v>
                </c:pt>
                <c:pt idx="12">
                  <c:v>2.4743015752871509</c:v>
                </c:pt>
                <c:pt idx="13">
                  <c:v>3.4492326908245992</c:v>
                </c:pt>
                <c:pt idx="14">
                  <c:v>0.65535722818133957</c:v>
                </c:pt>
                <c:pt idx="15">
                  <c:v>-0.2456170544704106</c:v>
                </c:pt>
                <c:pt idx="16">
                  <c:v>-1.5209210276854532</c:v>
                </c:pt>
                <c:pt idx="17">
                  <c:v>-3.2285659371705941</c:v>
                </c:pt>
                <c:pt idx="18">
                  <c:v>-2.8956019492062075</c:v>
                </c:pt>
                <c:pt idx="19">
                  <c:v>-1.8809970315452904</c:v>
                </c:pt>
                <c:pt idx="20">
                  <c:v>-1.0152737363977158</c:v>
                </c:pt>
                <c:pt idx="21">
                  <c:v>-0.69949639539868158</c:v>
                </c:pt>
                <c:pt idx="22">
                  <c:v>-2.3296078739960788</c:v>
                </c:pt>
                <c:pt idx="23">
                  <c:v>2.8447461140048255E-2</c:v>
                </c:pt>
                <c:pt idx="24">
                  <c:v>-2.1680422616977268</c:v>
                </c:pt>
                <c:pt idx="25">
                  <c:v>-2.7685467154177559</c:v>
                </c:pt>
                <c:pt idx="26">
                  <c:v>-0.72753450602664638</c:v>
                </c:pt>
                <c:pt idx="27">
                  <c:v>-2.2539494272793466</c:v>
                </c:pt>
                <c:pt idx="28">
                  <c:v>-1.8631370635471705</c:v>
                </c:pt>
                <c:pt idx="29">
                  <c:v>-1.0671924999170925</c:v>
                </c:pt>
                <c:pt idx="30">
                  <c:v>-0.98316166629138668</c:v>
                </c:pt>
                <c:pt idx="31">
                  <c:v>-2.0313279641699444</c:v>
                </c:pt>
                <c:pt idx="32">
                  <c:v>-2.9469730932974953</c:v>
                </c:pt>
                <c:pt idx="33">
                  <c:v>-3.713094717365975</c:v>
                </c:pt>
                <c:pt idx="34">
                  <c:v>-3.502271377695608</c:v>
                </c:pt>
                <c:pt idx="35">
                  <c:v>-3.2826382124484854</c:v>
                </c:pt>
                <c:pt idx="36">
                  <c:v>-2.8190921247329714</c:v>
                </c:pt>
                <c:pt idx="37">
                  <c:v>-2.6994021356595876</c:v>
                </c:pt>
                <c:pt idx="38">
                  <c:v>-2.7596794769175022</c:v>
                </c:pt>
                <c:pt idx="39">
                  <c:v>-0.69496737526090668</c:v>
                </c:pt>
                <c:pt idx="40">
                  <c:v>-1.971898070836567</c:v>
                </c:pt>
                <c:pt idx="41">
                  <c:v>-0.67045709034582546</c:v>
                </c:pt>
                <c:pt idx="42">
                  <c:v>-0.75993228703712734</c:v>
                </c:pt>
                <c:pt idx="43">
                  <c:v>-1.4789790418744533</c:v>
                </c:pt>
                <c:pt idx="44">
                  <c:v>-0.94652109524165784</c:v>
                </c:pt>
                <c:pt idx="45">
                  <c:v>-1.1133639882591087</c:v>
                </c:pt>
                <c:pt idx="46">
                  <c:v>-1.4227751032918232</c:v>
                </c:pt>
                <c:pt idx="47">
                  <c:v>-2.1083870754217258</c:v>
                </c:pt>
              </c:numCache>
            </c:numRef>
          </c:val>
        </c:ser>
        <c:ser>
          <c:idx val="2"/>
          <c:order val="1"/>
          <c:tx>
            <c:strRef>
              <c:f>'c3-27'!$C$8</c:f>
              <c:strCache>
                <c:ptCount val="1"/>
                <c:pt idx="0">
                  <c:v>Járműgyártás (18%)</c:v>
                </c:pt>
              </c:strCache>
            </c:strRef>
          </c:tx>
          <c:spPr>
            <a:solidFill>
              <a:srgbClr val="9C0000"/>
            </a:solidFill>
            <a:ln>
              <a:solidFill>
                <a:srgbClr val="9C0000"/>
              </a:solidFill>
            </a:ln>
          </c:spPr>
          <c:cat>
            <c:numRef>
              <c:f>[0]!_c327_datum</c:f>
              <c:numCache>
                <c:formatCode>yyyy/mm/dd</c:formatCode>
                <c:ptCount val="48"/>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pt idx="36">
                  <c:v>41275</c:v>
                </c:pt>
                <c:pt idx="37">
                  <c:v>41306</c:v>
                </c:pt>
                <c:pt idx="38">
                  <c:v>41334</c:v>
                </c:pt>
                <c:pt idx="39">
                  <c:v>41365</c:v>
                </c:pt>
                <c:pt idx="40">
                  <c:v>41395</c:v>
                </c:pt>
                <c:pt idx="41">
                  <c:v>41426</c:v>
                </c:pt>
                <c:pt idx="42">
                  <c:v>41456</c:v>
                </c:pt>
                <c:pt idx="43">
                  <c:v>41487</c:v>
                </c:pt>
                <c:pt idx="44">
                  <c:v>41518</c:v>
                </c:pt>
                <c:pt idx="45">
                  <c:v>41548</c:v>
                </c:pt>
                <c:pt idx="46">
                  <c:v>41579</c:v>
                </c:pt>
                <c:pt idx="47">
                  <c:v>41609</c:v>
                </c:pt>
              </c:numCache>
            </c:numRef>
          </c:cat>
          <c:val>
            <c:numRef>
              <c:f>[0]!_c327_automobile</c:f>
              <c:numCache>
                <c:formatCode>0.00</c:formatCode>
                <c:ptCount val="48"/>
                <c:pt idx="0">
                  <c:v>4.9933755974206209</c:v>
                </c:pt>
                <c:pt idx="1">
                  <c:v>5.8383051068909717</c:v>
                </c:pt>
                <c:pt idx="2">
                  <c:v>3.6622835537174216</c:v>
                </c:pt>
                <c:pt idx="3">
                  <c:v>6.2179024658055377</c:v>
                </c:pt>
                <c:pt idx="4">
                  <c:v>3.2771611851839957</c:v>
                </c:pt>
                <c:pt idx="5">
                  <c:v>4.2098572435445023</c:v>
                </c:pt>
                <c:pt idx="6">
                  <c:v>2.4095477967629089</c:v>
                </c:pt>
                <c:pt idx="7">
                  <c:v>5.7726468790960856</c:v>
                </c:pt>
                <c:pt idx="8">
                  <c:v>2.2575516695375648</c:v>
                </c:pt>
                <c:pt idx="9">
                  <c:v>1.9193937176867431</c:v>
                </c:pt>
                <c:pt idx="10">
                  <c:v>1.3024168070149662</c:v>
                </c:pt>
                <c:pt idx="11">
                  <c:v>2.3730326065538079</c:v>
                </c:pt>
                <c:pt idx="12">
                  <c:v>3.1177841490607734</c:v>
                </c:pt>
                <c:pt idx="13">
                  <c:v>3.0544360222771463</c:v>
                </c:pt>
                <c:pt idx="14">
                  <c:v>1.5633744651187536</c:v>
                </c:pt>
                <c:pt idx="15">
                  <c:v>2.6184750131728127</c:v>
                </c:pt>
                <c:pt idx="16">
                  <c:v>2.1908260407224902</c:v>
                </c:pt>
                <c:pt idx="17">
                  <c:v>1.5970598176746222</c:v>
                </c:pt>
                <c:pt idx="18">
                  <c:v>3.2955463570702483</c:v>
                </c:pt>
                <c:pt idx="19">
                  <c:v>3.62882921031159</c:v>
                </c:pt>
                <c:pt idx="20">
                  <c:v>2.5165730581943824</c:v>
                </c:pt>
                <c:pt idx="21">
                  <c:v>2.3575879289233526</c:v>
                </c:pt>
                <c:pt idx="22">
                  <c:v>1.5221252961416278</c:v>
                </c:pt>
                <c:pt idx="23">
                  <c:v>1.3299700370198366</c:v>
                </c:pt>
                <c:pt idx="24">
                  <c:v>-0.33123529162966819</c:v>
                </c:pt>
                <c:pt idx="25">
                  <c:v>1.4323138657325958</c:v>
                </c:pt>
                <c:pt idx="26">
                  <c:v>2.7208694054949314</c:v>
                </c:pt>
                <c:pt idx="27">
                  <c:v>1.85446047031918</c:v>
                </c:pt>
                <c:pt idx="28">
                  <c:v>2.543112800921473</c:v>
                </c:pt>
                <c:pt idx="29">
                  <c:v>2.4782592183228411</c:v>
                </c:pt>
                <c:pt idx="30">
                  <c:v>1.4213653105212065</c:v>
                </c:pt>
                <c:pt idx="31">
                  <c:v>0.96465147282303709</c:v>
                </c:pt>
                <c:pt idx="32">
                  <c:v>1.3790053732832508</c:v>
                </c:pt>
                <c:pt idx="33">
                  <c:v>0.45692887664844006</c:v>
                </c:pt>
                <c:pt idx="34">
                  <c:v>1.9608644149801444</c:v>
                </c:pt>
                <c:pt idx="35">
                  <c:v>0.8066442623285518</c:v>
                </c:pt>
                <c:pt idx="36">
                  <c:v>3.8015932475477126</c:v>
                </c:pt>
                <c:pt idx="37">
                  <c:v>2.7135652155281793</c:v>
                </c:pt>
                <c:pt idx="38">
                  <c:v>2.5970075308133587</c:v>
                </c:pt>
                <c:pt idx="39">
                  <c:v>2.3796245357042771</c:v>
                </c:pt>
                <c:pt idx="40">
                  <c:v>2.0631322567760035</c:v>
                </c:pt>
                <c:pt idx="41">
                  <c:v>3.1416081422533946</c:v>
                </c:pt>
                <c:pt idx="42">
                  <c:v>2.2075507375748753</c:v>
                </c:pt>
                <c:pt idx="43">
                  <c:v>5.0306873122940283</c:v>
                </c:pt>
                <c:pt idx="44">
                  <c:v>4.7759168963548184</c:v>
                </c:pt>
                <c:pt idx="45">
                  <c:v>5.4632282380070265</c:v>
                </c:pt>
                <c:pt idx="46">
                  <c:v>4.4543577765670026</c:v>
                </c:pt>
                <c:pt idx="47">
                  <c:v>8.9059345644588248</c:v>
                </c:pt>
              </c:numCache>
            </c:numRef>
          </c:val>
        </c:ser>
        <c:ser>
          <c:idx val="3"/>
          <c:order val="3"/>
          <c:tx>
            <c:strRef>
              <c:f>'c3-27'!$E$8</c:f>
              <c:strCache>
                <c:ptCount val="1"/>
                <c:pt idx="0">
                  <c:v>Egyéb</c:v>
                </c:pt>
              </c:strCache>
            </c:strRef>
          </c:tx>
          <c:spPr>
            <a:solidFill>
              <a:schemeClr val="bg2"/>
            </a:solidFill>
            <a:ln>
              <a:solidFill>
                <a:schemeClr val="bg2"/>
              </a:solidFill>
            </a:ln>
          </c:spPr>
          <c:cat>
            <c:numRef>
              <c:f>[0]!_c327_datum</c:f>
              <c:numCache>
                <c:formatCode>yyyy/mm/dd</c:formatCode>
                <c:ptCount val="48"/>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pt idx="36">
                  <c:v>41275</c:v>
                </c:pt>
                <c:pt idx="37">
                  <c:v>41306</c:v>
                </c:pt>
                <c:pt idx="38">
                  <c:v>41334</c:v>
                </c:pt>
                <c:pt idx="39">
                  <c:v>41365</c:v>
                </c:pt>
                <c:pt idx="40">
                  <c:v>41395</c:v>
                </c:pt>
                <c:pt idx="41">
                  <c:v>41426</c:v>
                </c:pt>
                <c:pt idx="42">
                  <c:v>41456</c:v>
                </c:pt>
                <c:pt idx="43">
                  <c:v>41487</c:v>
                </c:pt>
                <c:pt idx="44">
                  <c:v>41518</c:v>
                </c:pt>
                <c:pt idx="45">
                  <c:v>41548</c:v>
                </c:pt>
                <c:pt idx="46">
                  <c:v>41579</c:v>
                </c:pt>
                <c:pt idx="47">
                  <c:v>41609</c:v>
                </c:pt>
              </c:numCache>
            </c:numRef>
          </c:cat>
          <c:val>
            <c:numRef>
              <c:f>[0]!_c327_other</c:f>
              <c:numCache>
                <c:formatCode>0.00</c:formatCode>
                <c:ptCount val="48"/>
                <c:pt idx="0">
                  <c:v>-0.49110538672290283</c:v>
                </c:pt>
                <c:pt idx="1">
                  <c:v>3.1640488113578993</c:v>
                </c:pt>
                <c:pt idx="2">
                  <c:v>3.575385414003811</c:v>
                </c:pt>
                <c:pt idx="3">
                  <c:v>5.0461194984704942</c:v>
                </c:pt>
                <c:pt idx="4">
                  <c:v>8.7873738375807733</c:v>
                </c:pt>
                <c:pt idx="5">
                  <c:v>10.063342313203805</c:v>
                </c:pt>
                <c:pt idx="6">
                  <c:v>8.5054625643984956</c:v>
                </c:pt>
                <c:pt idx="7">
                  <c:v>10.269504185549417</c:v>
                </c:pt>
                <c:pt idx="8">
                  <c:v>11.108319450819033</c:v>
                </c:pt>
                <c:pt idx="9">
                  <c:v>3.2727726693248704</c:v>
                </c:pt>
                <c:pt idx="10">
                  <c:v>4.9088924330218227</c:v>
                </c:pt>
                <c:pt idx="11">
                  <c:v>3.1820295941041148</c:v>
                </c:pt>
                <c:pt idx="12">
                  <c:v>7.0427496061269999</c:v>
                </c:pt>
                <c:pt idx="13">
                  <c:v>8.8655836716066556</c:v>
                </c:pt>
                <c:pt idx="14">
                  <c:v>8.0518492659384133</c:v>
                </c:pt>
                <c:pt idx="15">
                  <c:v>8.8295585266302918</c:v>
                </c:pt>
                <c:pt idx="16">
                  <c:v>5.8038699463764569</c:v>
                </c:pt>
                <c:pt idx="17">
                  <c:v>3.97682666297273</c:v>
                </c:pt>
                <c:pt idx="18">
                  <c:v>5.485154476325028</c:v>
                </c:pt>
                <c:pt idx="19">
                  <c:v>2.7266951564584376</c:v>
                </c:pt>
                <c:pt idx="20">
                  <c:v>2.9363985720035766</c:v>
                </c:pt>
                <c:pt idx="21">
                  <c:v>5.5276232324077341</c:v>
                </c:pt>
                <c:pt idx="22">
                  <c:v>5.8562502005564099</c:v>
                </c:pt>
                <c:pt idx="23">
                  <c:v>6.2063363039402262</c:v>
                </c:pt>
                <c:pt idx="24">
                  <c:v>3.3711695733255231</c:v>
                </c:pt>
                <c:pt idx="25">
                  <c:v>-0.10865706650635465</c:v>
                </c:pt>
                <c:pt idx="26">
                  <c:v>-0.603641495335967</c:v>
                </c:pt>
                <c:pt idx="27">
                  <c:v>-1.7122755549102013</c:v>
                </c:pt>
                <c:pt idx="28">
                  <c:v>2.1371711982327772</c:v>
                </c:pt>
                <c:pt idx="29">
                  <c:v>-0.32812776809768862</c:v>
                </c:pt>
                <c:pt idx="30">
                  <c:v>-0.81278830131468682</c:v>
                </c:pt>
                <c:pt idx="31">
                  <c:v>2.7861516155509407</c:v>
                </c:pt>
                <c:pt idx="32">
                  <c:v>1.3126425641644408</c:v>
                </c:pt>
                <c:pt idx="33">
                  <c:v>-0.67328519795738906</c:v>
                </c:pt>
                <c:pt idx="34">
                  <c:v>-2.5217296353820209</c:v>
                </c:pt>
                <c:pt idx="35">
                  <c:v>-0.47332500949080214</c:v>
                </c:pt>
                <c:pt idx="36">
                  <c:v>-1.8585719976483484</c:v>
                </c:pt>
                <c:pt idx="37">
                  <c:v>-0.73981046056374322</c:v>
                </c:pt>
                <c:pt idx="38">
                  <c:v>0.13092425900585294</c:v>
                </c:pt>
                <c:pt idx="39">
                  <c:v>0.12362965298958517</c:v>
                </c:pt>
                <c:pt idx="40">
                  <c:v>-2.5501694068602685</c:v>
                </c:pt>
                <c:pt idx="41">
                  <c:v>-1.0905797699947613</c:v>
                </c:pt>
                <c:pt idx="42">
                  <c:v>2.0202524980909495</c:v>
                </c:pt>
                <c:pt idx="43">
                  <c:v>-2.0734959082360267</c:v>
                </c:pt>
                <c:pt idx="44">
                  <c:v>-0.94202407950473677</c:v>
                </c:pt>
                <c:pt idx="45">
                  <c:v>1.3064394233767465</c:v>
                </c:pt>
                <c:pt idx="46">
                  <c:v>2.1523977367216811</c:v>
                </c:pt>
                <c:pt idx="47">
                  <c:v>-0.18435806619910633</c:v>
                </c:pt>
              </c:numCache>
            </c:numRef>
          </c:val>
        </c:ser>
        <c:gapWidth val="50"/>
        <c:overlap val="100"/>
        <c:axId val="256148224"/>
        <c:axId val="256149760"/>
      </c:barChart>
      <c:lineChart>
        <c:grouping val="standard"/>
        <c:ser>
          <c:idx val="4"/>
          <c:order val="2"/>
          <c:tx>
            <c:strRef>
              <c:f>'c3-27'!$D$8</c:f>
              <c:strCache>
                <c:ptCount val="1"/>
                <c:pt idx="0">
                  <c:v>Ipar</c:v>
                </c:pt>
              </c:strCache>
            </c:strRef>
          </c:tx>
          <c:spPr>
            <a:ln w="44450">
              <a:solidFill>
                <a:sysClr val="windowText" lastClr="000000"/>
              </a:solidFill>
            </a:ln>
          </c:spPr>
          <c:marker>
            <c:symbol val="none"/>
          </c:marker>
          <c:cat>
            <c:numRef>
              <c:f>[0]!_c327_datum</c:f>
              <c:numCache>
                <c:formatCode>yyyy/mm/dd</c:formatCode>
                <c:ptCount val="48"/>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pt idx="36">
                  <c:v>41275</c:v>
                </c:pt>
                <c:pt idx="37">
                  <c:v>41306</c:v>
                </c:pt>
                <c:pt idx="38">
                  <c:v>41334</c:v>
                </c:pt>
                <c:pt idx="39">
                  <c:v>41365</c:v>
                </c:pt>
                <c:pt idx="40">
                  <c:v>41395</c:v>
                </c:pt>
                <c:pt idx="41">
                  <c:v>41426</c:v>
                </c:pt>
                <c:pt idx="42">
                  <c:v>41456</c:v>
                </c:pt>
                <c:pt idx="43">
                  <c:v>41487</c:v>
                </c:pt>
                <c:pt idx="44">
                  <c:v>41518</c:v>
                </c:pt>
                <c:pt idx="45">
                  <c:v>41548</c:v>
                </c:pt>
                <c:pt idx="46">
                  <c:v>41579</c:v>
                </c:pt>
                <c:pt idx="47">
                  <c:v>41609</c:v>
                </c:pt>
              </c:numCache>
            </c:numRef>
          </c:cat>
          <c:val>
            <c:numRef>
              <c:f>[0]!_c327_industry</c:f>
              <c:numCache>
                <c:formatCode>0.00</c:formatCode>
                <c:ptCount val="48"/>
                <c:pt idx="0">
                  <c:v>5.359442443278553</c:v>
                </c:pt>
                <c:pt idx="1">
                  <c:v>8.1570320234407774</c:v>
                </c:pt>
                <c:pt idx="2">
                  <c:v>4.0031920533613317</c:v>
                </c:pt>
                <c:pt idx="3">
                  <c:v>10.408013414753569</c:v>
                </c:pt>
                <c:pt idx="4">
                  <c:v>14.48403141556949</c:v>
                </c:pt>
                <c:pt idx="5">
                  <c:v>13.577587724272348</c:v>
                </c:pt>
                <c:pt idx="6">
                  <c:v>12.042144052714377</c:v>
                </c:pt>
                <c:pt idx="7">
                  <c:v>15.793995205809082</c:v>
                </c:pt>
                <c:pt idx="8">
                  <c:v>10.778300542154454</c:v>
                </c:pt>
                <c:pt idx="9">
                  <c:v>8.5691754666213029</c:v>
                </c:pt>
                <c:pt idx="10">
                  <c:v>14.454316574411408</c:v>
                </c:pt>
                <c:pt idx="11">
                  <c:v>6.6721802726878536</c:v>
                </c:pt>
                <c:pt idx="12">
                  <c:v>11.321111820192712</c:v>
                </c:pt>
                <c:pt idx="13">
                  <c:v>14.745669261822897</c:v>
                </c:pt>
                <c:pt idx="14">
                  <c:v>9.6525598686572778</c:v>
                </c:pt>
                <c:pt idx="15">
                  <c:v>9.2217034724080094</c:v>
                </c:pt>
                <c:pt idx="16">
                  <c:v>3.4821967568706071</c:v>
                </c:pt>
                <c:pt idx="17">
                  <c:v>0.73712292425021531</c:v>
                </c:pt>
                <c:pt idx="18">
                  <c:v>3.2238033492291152</c:v>
                </c:pt>
                <c:pt idx="19">
                  <c:v>1.1361498378362143</c:v>
                </c:pt>
                <c:pt idx="20">
                  <c:v>2.8453123063104044</c:v>
                </c:pt>
                <c:pt idx="21">
                  <c:v>5.2954063231410231</c:v>
                </c:pt>
                <c:pt idx="22">
                  <c:v>1.3755314483351384</c:v>
                </c:pt>
                <c:pt idx="23">
                  <c:v>6.8779905573660045</c:v>
                </c:pt>
                <c:pt idx="24">
                  <c:v>-0.73484706473186634</c:v>
                </c:pt>
                <c:pt idx="25">
                  <c:v>-2.8998492930173256</c:v>
                </c:pt>
                <c:pt idx="26">
                  <c:v>0.60005026797264804</c:v>
                </c:pt>
                <c:pt idx="27">
                  <c:v>-2.9758782430516391</c:v>
                </c:pt>
                <c:pt idx="28">
                  <c:v>2.0170456278513456</c:v>
                </c:pt>
                <c:pt idx="29">
                  <c:v>0.51799934841545792</c:v>
                </c:pt>
                <c:pt idx="30">
                  <c:v>-1.1554450652468802</c:v>
                </c:pt>
                <c:pt idx="31">
                  <c:v>1.7756990636978571</c:v>
                </c:pt>
                <c:pt idx="32">
                  <c:v>-0.29838239792715626</c:v>
                </c:pt>
                <c:pt idx="33">
                  <c:v>-5.3395950243216959</c:v>
                </c:pt>
                <c:pt idx="34">
                  <c:v>-5.5242010704214408</c:v>
                </c:pt>
                <c:pt idx="35">
                  <c:v>-3.4427767730831249</c:v>
                </c:pt>
                <c:pt idx="36">
                  <c:v>-1.658473241163847</c:v>
                </c:pt>
                <c:pt idx="37">
                  <c:v>-1.5963241830810802</c:v>
                </c:pt>
                <c:pt idx="38">
                  <c:v>-1.5456149484115969</c:v>
                </c:pt>
                <c:pt idx="39">
                  <c:v>3.0038840355488787</c:v>
                </c:pt>
                <c:pt idx="40">
                  <c:v>-2.0148529131600981</c:v>
                </c:pt>
                <c:pt idx="41">
                  <c:v>1.3735713307612514</c:v>
                </c:pt>
                <c:pt idx="42">
                  <c:v>3.4581520571523612</c:v>
                </c:pt>
                <c:pt idx="43">
                  <c:v>0.31978597679366771</c:v>
                </c:pt>
                <c:pt idx="44">
                  <c:v>3.1681091712244722</c:v>
                </c:pt>
                <c:pt idx="45">
                  <c:v>5.856322042377073</c:v>
                </c:pt>
                <c:pt idx="46">
                  <c:v>5.7730352898885542</c:v>
                </c:pt>
                <c:pt idx="47">
                  <c:v>4.8645054264890177</c:v>
                </c:pt>
              </c:numCache>
            </c:numRef>
          </c:val>
        </c:ser>
        <c:marker val="1"/>
        <c:axId val="256164224"/>
        <c:axId val="256165760"/>
      </c:lineChart>
      <c:dateAx>
        <c:axId val="256148224"/>
        <c:scaling>
          <c:orientation val="minMax"/>
          <c:min val="40544"/>
        </c:scaling>
        <c:axPos val="b"/>
        <c:numFmt formatCode="yyyy/mm" sourceLinked="0"/>
        <c:majorTickMark val="none"/>
        <c:minorTickMark val="out"/>
        <c:tickLblPos val="low"/>
        <c:txPr>
          <a:bodyPr rot="0" vert="horz"/>
          <a:lstStyle/>
          <a:p>
            <a:pPr>
              <a:defRPr/>
            </a:pPr>
            <a:endParaRPr lang="hu-HU"/>
          </a:p>
        </c:txPr>
        <c:crossAx val="256149760"/>
        <c:crossesAt val="-8"/>
        <c:auto val="1"/>
        <c:lblOffset val="100"/>
        <c:baseTimeUnit val="months"/>
        <c:majorUnit val="6"/>
        <c:majorTimeUnit val="months"/>
      </c:dateAx>
      <c:valAx>
        <c:axId val="256149760"/>
        <c:scaling>
          <c:orientation val="minMax"/>
          <c:max val="16"/>
          <c:min val="-8"/>
        </c:scaling>
        <c:axPos val="l"/>
        <c:majorGridlines>
          <c:spPr>
            <a:ln>
              <a:solidFill>
                <a:schemeClr val="bg1">
                  <a:lumMod val="75000"/>
                </a:schemeClr>
              </a:solidFill>
              <a:prstDash val="sysDash"/>
            </a:ln>
          </c:spPr>
        </c:majorGridlines>
        <c:title>
          <c:tx>
            <c:rich>
              <a:bodyPr rot="0" vert="horz"/>
              <a:lstStyle/>
              <a:p>
                <a:pPr algn="ctr">
                  <a:defRPr/>
                </a:pPr>
                <a:r>
                  <a:rPr lang="hu-HU"/>
                  <a:t>%</a:t>
                </a:r>
              </a:p>
            </c:rich>
          </c:tx>
          <c:layout>
            <c:manualLayout>
              <c:xMode val="edge"/>
              <c:yMode val="edge"/>
              <c:x val="6.1534795321637463E-2"/>
              <c:y val="3.895901511616051E-7"/>
            </c:manualLayout>
          </c:layout>
        </c:title>
        <c:numFmt formatCode="0" sourceLinked="0"/>
        <c:tickLblPos val="nextTo"/>
        <c:txPr>
          <a:bodyPr rot="0" vert="horz"/>
          <a:lstStyle/>
          <a:p>
            <a:pPr>
              <a:defRPr/>
            </a:pPr>
            <a:endParaRPr lang="hu-HU"/>
          </a:p>
        </c:txPr>
        <c:crossAx val="256148224"/>
        <c:crosses val="autoZero"/>
        <c:crossBetween val="between"/>
        <c:majorUnit val="4"/>
      </c:valAx>
      <c:dateAx>
        <c:axId val="256164224"/>
        <c:scaling>
          <c:orientation val="minMax"/>
          <c:min val="40544"/>
        </c:scaling>
        <c:delete val="1"/>
        <c:axPos val="b"/>
        <c:numFmt formatCode="yyyy/mm/dd" sourceLinked="1"/>
        <c:tickLblPos val="none"/>
        <c:crossAx val="256165760"/>
        <c:crosses val="autoZero"/>
        <c:auto val="1"/>
        <c:lblOffset val="100"/>
        <c:baseTimeUnit val="months"/>
      </c:dateAx>
      <c:valAx>
        <c:axId val="256165760"/>
        <c:scaling>
          <c:orientation val="minMax"/>
          <c:max val="16"/>
          <c:min val="-8"/>
        </c:scaling>
        <c:axPos val="r"/>
        <c:title>
          <c:tx>
            <c:rich>
              <a:bodyPr rot="0" vert="horz"/>
              <a:lstStyle/>
              <a:p>
                <a:pPr algn="ctr">
                  <a:defRPr/>
                </a:pPr>
                <a:r>
                  <a:rPr lang="hu-HU"/>
                  <a:t>%</a:t>
                </a:r>
              </a:p>
            </c:rich>
          </c:tx>
          <c:layout>
            <c:manualLayout>
              <c:xMode val="edge"/>
              <c:yMode val="edge"/>
              <c:x val="0.87618947368421662"/>
              <c:y val="4.7522206638616667E-3"/>
            </c:manualLayout>
          </c:layout>
        </c:title>
        <c:numFmt formatCode="0" sourceLinked="0"/>
        <c:tickLblPos val="nextTo"/>
        <c:txPr>
          <a:bodyPr rot="0" vert="horz"/>
          <a:lstStyle/>
          <a:p>
            <a:pPr>
              <a:defRPr/>
            </a:pPr>
            <a:endParaRPr lang="hu-HU"/>
          </a:p>
        </c:txPr>
        <c:crossAx val="256164224"/>
        <c:crosses val="max"/>
        <c:crossBetween val="between"/>
        <c:majorUnit val="4"/>
      </c:valAx>
    </c:plotArea>
    <c:legend>
      <c:legendPos val="b"/>
      <c:layout>
        <c:manualLayout>
          <c:xMode val="edge"/>
          <c:yMode val="edge"/>
          <c:x val="1.0312573099415537E-2"/>
          <c:y val="0.8741791335515201"/>
          <c:w val="0.98598958333333331"/>
          <c:h val="0.12302516752376499"/>
        </c:manualLayout>
      </c:layout>
    </c:legend>
    <c:plotVisOnly val="1"/>
    <c:dispBlanksAs val="gap"/>
  </c:chart>
  <c:spPr>
    <a:ln>
      <a:solidFill>
        <a:schemeClr val="bg1">
          <a:lumMod val="75000"/>
        </a:schemeClr>
      </a:solidFill>
    </a:ln>
  </c:spPr>
  <c:txPr>
    <a:bodyPr/>
    <a:lstStyle/>
    <a:p>
      <a:pPr>
        <a:defRPr sz="900" b="0" i="0" u="none" strike="noStrike" baseline="0">
          <a:solidFill>
            <a:srgbClr val="000000"/>
          </a:solidFill>
          <a:latin typeface="+mn-lt"/>
          <a:ea typeface="Trebuchet MS"/>
          <a:cs typeface="Trebuchet MS"/>
        </a:defRPr>
      </a:pPr>
      <a:endParaRPr lang="hu-HU"/>
    </a:p>
  </c:txPr>
  <c:printSettings>
    <c:headerFooter/>
    <c:pageMargins b="0.75000000000001243" l="0.70000000000000062" r="0.70000000000000062" t="0.75000000000001243" header="0.30000000000000032" footer="0.30000000000000032"/>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6.0816490307050594E-2"/>
          <c:y val="7.2958937198067633E-2"/>
          <c:w val="0.92416342880169156"/>
          <c:h val="0.71521427458314335"/>
        </c:manualLayout>
      </c:layout>
      <c:barChart>
        <c:barDir val="col"/>
        <c:grouping val="stacked"/>
        <c:ser>
          <c:idx val="1"/>
          <c:order val="0"/>
          <c:tx>
            <c:strRef>
              <c:f>'c3-27'!$B$9</c:f>
              <c:strCache>
                <c:ptCount val="1"/>
                <c:pt idx="0">
                  <c:v>Electronics (17%)</c:v>
                </c:pt>
              </c:strCache>
            </c:strRef>
          </c:tx>
          <c:spPr>
            <a:solidFill>
              <a:schemeClr val="accent6">
                <a:lumMod val="50000"/>
              </a:schemeClr>
            </a:solidFill>
            <a:ln w="9525">
              <a:solidFill>
                <a:schemeClr val="accent6">
                  <a:lumMod val="50000"/>
                </a:schemeClr>
              </a:solidFill>
              <a:prstDash val="solid"/>
            </a:ln>
          </c:spPr>
          <c:cat>
            <c:numRef>
              <c:f>[0]!_c327_datum</c:f>
              <c:numCache>
                <c:formatCode>yyyy/mm/dd</c:formatCode>
                <c:ptCount val="48"/>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pt idx="36">
                  <c:v>41275</c:v>
                </c:pt>
                <c:pt idx="37">
                  <c:v>41306</c:v>
                </c:pt>
                <c:pt idx="38">
                  <c:v>41334</c:v>
                </c:pt>
                <c:pt idx="39">
                  <c:v>41365</c:v>
                </c:pt>
                <c:pt idx="40">
                  <c:v>41395</c:v>
                </c:pt>
                <c:pt idx="41">
                  <c:v>41426</c:v>
                </c:pt>
                <c:pt idx="42">
                  <c:v>41456</c:v>
                </c:pt>
                <c:pt idx="43">
                  <c:v>41487</c:v>
                </c:pt>
                <c:pt idx="44">
                  <c:v>41518</c:v>
                </c:pt>
                <c:pt idx="45">
                  <c:v>41548</c:v>
                </c:pt>
                <c:pt idx="46">
                  <c:v>41579</c:v>
                </c:pt>
                <c:pt idx="47">
                  <c:v>41609</c:v>
                </c:pt>
              </c:numCache>
            </c:numRef>
          </c:cat>
          <c:val>
            <c:numRef>
              <c:f>[0]!_c327_electronics</c:f>
              <c:numCache>
                <c:formatCode>0.00</c:formatCode>
                <c:ptCount val="48"/>
                <c:pt idx="0">
                  <c:v>3.1048077682571824</c:v>
                </c:pt>
                <c:pt idx="1">
                  <c:v>1.2496231695053881</c:v>
                </c:pt>
                <c:pt idx="2">
                  <c:v>1.1280825212216676</c:v>
                </c:pt>
                <c:pt idx="3">
                  <c:v>1.8246524007494418</c:v>
                </c:pt>
                <c:pt idx="4">
                  <c:v>4.2217286334737318</c:v>
                </c:pt>
                <c:pt idx="5">
                  <c:v>4.7347596057956691</c:v>
                </c:pt>
                <c:pt idx="6">
                  <c:v>2.736830806602053</c:v>
                </c:pt>
                <c:pt idx="7">
                  <c:v>3.206139123552481</c:v>
                </c:pt>
                <c:pt idx="8">
                  <c:v>2.7338694061989735</c:v>
                </c:pt>
                <c:pt idx="9">
                  <c:v>2.8283184381680377</c:v>
                </c:pt>
                <c:pt idx="10">
                  <c:v>6.4873828558135846</c:v>
                </c:pt>
                <c:pt idx="11">
                  <c:v>1.5686274355345191</c:v>
                </c:pt>
                <c:pt idx="12">
                  <c:v>2.4743015752871509</c:v>
                </c:pt>
                <c:pt idx="13">
                  <c:v>3.4492326908245992</c:v>
                </c:pt>
                <c:pt idx="14">
                  <c:v>0.65535722818133957</c:v>
                </c:pt>
                <c:pt idx="15">
                  <c:v>-0.2456170544704106</c:v>
                </c:pt>
                <c:pt idx="16">
                  <c:v>-1.5209210276854532</c:v>
                </c:pt>
                <c:pt idx="17">
                  <c:v>-3.2285659371705941</c:v>
                </c:pt>
                <c:pt idx="18">
                  <c:v>-2.8956019492062075</c:v>
                </c:pt>
                <c:pt idx="19">
                  <c:v>-1.8809970315452904</c:v>
                </c:pt>
                <c:pt idx="20">
                  <c:v>-1.0152737363977158</c:v>
                </c:pt>
                <c:pt idx="21">
                  <c:v>-0.69949639539868158</c:v>
                </c:pt>
                <c:pt idx="22">
                  <c:v>-2.3296078739960788</c:v>
                </c:pt>
                <c:pt idx="23">
                  <c:v>2.8447461140048255E-2</c:v>
                </c:pt>
                <c:pt idx="24">
                  <c:v>-2.1680422616977268</c:v>
                </c:pt>
                <c:pt idx="25">
                  <c:v>-2.7685467154177559</c:v>
                </c:pt>
                <c:pt idx="26">
                  <c:v>-0.72753450602664638</c:v>
                </c:pt>
                <c:pt idx="27">
                  <c:v>-2.2539494272793466</c:v>
                </c:pt>
                <c:pt idx="28">
                  <c:v>-1.8631370635471705</c:v>
                </c:pt>
                <c:pt idx="29">
                  <c:v>-1.0671924999170925</c:v>
                </c:pt>
                <c:pt idx="30">
                  <c:v>-0.98316166629138668</c:v>
                </c:pt>
                <c:pt idx="31">
                  <c:v>-2.0313279641699444</c:v>
                </c:pt>
                <c:pt idx="32">
                  <c:v>-2.9469730932974953</c:v>
                </c:pt>
                <c:pt idx="33">
                  <c:v>-3.713094717365975</c:v>
                </c:pt>
                <c:pt idx="34">
                  <c:v>-3.502271377695608</c:v>
                </c:pt>
                <c:pt idx="35">
                  <c:v>-3.2826382124484854</c:v>
                </c:pt>
                <c:pt idx="36">
                  <c:v>-2.8190921247329714</c:v>
                </c:pt>
                <c:pt idx="37">
                  <c:v>-2.6994021356595876</c:v>
                </c:pt>
                <c:pt idx="38">
                  <c:v>-2.7596794769175022</c:v>
                </c:pt>
                <c:pt idx="39">
                  <c:v>-0.69496737526090668</c:v>
                </c:pt>
                <c:pt idx="40">
                  <c:v>-1.971898070836567</c:v>
                </c:pt>
                <c:pt idx="41">
                  <c:v>-0.67045709034582546</c:v>
                </c:pt>
                <c:pt idx="42">
                  <c:v>-0.75993228703712734</c:v>
                </c:pt>
                <c:pt idx="43">
                  <c:v>-1.4789790418744533</c:v>
                </c:pt>
                <c:pt idx="44">
                  <c:v>-0.94652109524165784</c:v>
                </c:pt>
                <c:pt idx="45">
                  <c:v>-1.1133639882591087</c:v>
                </c:pt>
                <c:pt idx="46">
                  <c:v>-1.4227751032918232</c:v>
                </c:pt>
                <c:pt idx="47">
                  <c:v>-2.1083870754217258</c:v>
                </c:pt>
              </c:numCache>
            </c:numRef>
          </c:val>
        </c:ser>
        <c:ser>
          <c:idx val="2"/>
          <c:order val="1"/>
          <c:tx>
            <c:strRef>
              <c:f>'c3-27'!$C$9</c:f>
              <c:strCache>
                <c:ptCount val="1"/>
                <c:pt idx="0">
                  <c:v>Automobile industry (18%)</c:v>
                </c:pt>
              </c:strCache>
            </c:strRef>
          </c:tx>
          <c:spPr>
            <a:solidFill>
              <a:srgbClr val="9C0000"/>
            </a:solidFill>
            <a:ln>
              <a:solidFill>
                <a:srgbClr val="9C0000"/>
              </a:solidFill>
            </a:ln>
          </c:spPr>
          <c:cat>
            <c:numRef>
              <c:f>[0]!_c327_datum</c:f>
              <c:numCache>
                <c:formatCode>yyyy/mm/dd</c:formatCode>
                <c:ptCount val="48"/>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pt idx="36">
                  <c:v>41275</c:v>
                </c:pt>
                <c:pt idx="37">
                  <c:v>41306</c:v>
                </c:pt>
                <c:pt idx="38">
                  <c:v>41334</c:v>
                </c:pt>
                <c:pt idx="39">
                  <c:v>41365</c:v>
                </c:pt>
                <c:pt idx="40">
                  <c:v>41395</c:v>
                </c:pt>
                <c:pt idx="41">
                  <c:v>41426</c:v>
                </c:pt>
                <c:pt idx="42">
                  <c:v>41456</c:v>
                </c:pt>
                <c:pt idx="43">
                  <c:v>41487</c:v>
                </c:pt>
                <c:pt idx="44">
                  <c:v>41518</c:v>
                </c:pt>
                <c:pt idx="45">
                  <c:v>41548</c:v>
                </c:pt>
                <c:pt idx="46">
                  <c:v>41579</c:v>
                </c:pt>
                <c:pt idx="47">
                  <c:v>41609</c:v>
                </c:pt>
              </c:numCache>
            </c:numRef>
          </c:cat>
          <c:val>
            <c:numRef>
              <c:f>[0]!_c327_automobile</c:f>
              <c:numCache>
                <c:formatCode>0.00</c:formatCode>
                <c:ptCount val="48"/>
                <c:pt idx="0">
                  <c:v>4.9933755974206209</c:v>
                </c:pt>
                <c:pt idx="1">
                  <c:v>5.8383051068909717</c:v>
                </c:pt>
                <c:pt idx="2">
                  <c:v>3.6622835537174216</c:v>
                </c:pt>
                <c:pt idx="3">
                  <c:v>6.2179024658055377</c:v>
                </c:pt>
                <c:pt idx="4">
                  <c:v>3.2771611851839957</c:v>
                </c:pt>
                <c:pt idx="5">
                  <c:v>4.2098572435445023</c:v>
                </c:pt>
                <c:pt idx="6">
                  <c:v>2.4095477967629089</c:v>
                </c:pt>
                <c:pt idx="7">
                  <c:v>5.7726468790960856</c:v>
                </c:pt>
                <c:pt idx="8">
                  <c:v>2.2575516695375648</c:v>
                </c:pt>
                <c:pt idx="9">
                  <c:v>1.9193937176867431</c:v>
                </c:pt>
                <c:pt idx="10">
                  <c:v>1.3024168070149662</c:v>
                </c:pt>
                <c:pt idx="11">
                  <c:v>2.3730326065538079</c:v>
                </c:pt>
                <c:pt idx="12">
                  <c:v>3.1177841490607734</c:v>
                </c:pt>
                <c:pt idx="13">
                  <c:v>3.0544360222771463</c:v>
                </c:pt>
                <c:pt idx="14">
                  <c:v>1.5633744651187536</c:v>
                </c:pt>
                <c:pt idx="15">
                  <c:v>2.6184750131728127</c:v>
                </c:pt>
                <c:pt idx="16">
                  <c:v>2.1908260407224902</c:v>
                </c:pt>
                <c:pt idx="17">
                  <c:v>1.5970598176746222</c:v>
                </c:pt>
                <c:pt idx="18">
                  <c:v>3.2955463570702483</c:v>
                </c:pt>
                <c:pt idx="19">
                  <c:v>3.62882921031159</c:v>
                </c:pt>
                <c:pt idx="20">
                  <c:v>2.5165730581943824</c:v>
                </c:pt>
                <c:pt idx="21">
                  <c:v>2.3575879289233526</c:v>
                </c:pt>
                <c:pt idx="22">
                  <c:v>1.5221252961416278</c:v>
                </c:pt>
                <c:pt idx="23">
                  <c:v>1.3299700370198366</c:v>
                </c:pt>
                <c:pt idx="24">
                  <c:v>-0.33123529162966819</c:v>
                </c:pt>
                <c:pt idx="25">
                  <c:v>1.4323138657325958</c:v>
                </c:pt>
                <c:pt idx="26">
                  <c:v>2.7208694054949314</c:v>
                </c:pt>
                <c:pt idx="27">
                  <c:v>1.85446047031918</c:v>
                </c:pt>
                <c:pt idx="28">
                  <c:v>2.543112800921473</c:v>
                </c:pt>
                <c:pt idx="29">
                  <c:v>2.4782592183228411</c:v>
                </c:pt>
                <c:pt idx="30">
                  <c:v>1.4213653105212065</c:v>
                </c:pt>
                <c:pt idx="31">
                  <c:v>0.96465147282303709</c:v>
                </c:pt>
                <c:pt idx="32">
                  <c:v>1.3790053732832508</c:v>
                </c:pt>
                <c:pt idx="33">
                  <c:v>0.45692887664844006</c:v>
                </c:pt>
                <c:pt idx="34">
                  <c:v>1.9608644149801444</c:v>
                </c:pt>
                <c:pt idx="35">
                  <c:v>0.8066442623285518</c:v>
                </c:pt>
                <c:pt idx="36">
                  <c:v>3.8015932475477126</c:v>
                </c:pt>
                <c:pt idx="37">
                  <c:v>2.7135652155281793</c:v>
                </c:pt>
                <c:pt idx="38">
                  <c:v>2.5970075308133587</c:v>
                </c:pt>
                <c:pt idx="39">
                  <c:v>2.3796245357042771</c:v>
                </c:pt>
                <c:pt idx="40">
                  <c:v>2.0631322567760035</c:v>
                </c:pt>
                <c:pt idx="41">
                  <c:v>3.1416081422533946</c:v>
                </c:pt>
                <c:pt idx="42">
                  <c:v>2.2075507375748753</c:v>
                </c:pt>
                <c:pt idx="43">
                  <c:v>5.0306873122940283</c:v>
                </c:pt>
                <c:pt idx="44">
                  <c:v>4.7759168963548184</c:v>
                </c:pt>
                <c:pt idx="45">
                  <c:v>5.4632282380070265</c:v>
                </c:pt>
                <c:pt idx="46">
                  <c:v>4.4543577765670026</c:v>
                </c:pt>
                <c:pt idx="47">
                  <c:v>8.9059345644588248</c:v>
                </c:pt>
              </c:numCache>
            </c:numRef>
          </c:val>
        </c:ser>
        <c:ser>
          <c:idx val="3"/>
          <c:order val="3"/>
          <c:tx>
            <c:strRef>
              <c:f>'c3-27'!$E$9</c:f>
              <c:strCache>
                <c:ptCount val="1"/>
                <c:pt idx="0">
                  <c:v>Other</c:v>
                </c:pt>
              </c:strCache>
            </c:strRef>
          </c:tx>
          <c:spPr>
            <a:solidFill>
              <a:schemeClr val="bg2"/>
            </a:solidFill>
            <a:ln>
              <a:solidFill>
                <a:schemeClr val="bg2"/>
              </a:solidFill>
            </a:ln>
          </c:spPr>
          <c:cat>
            <c:numRef>
              <c:f>[0]!_c327_datum</c:f>
              <c:numCache>
                <c:formatCode>yyyy/mm/dd</c:formatCode>
                <c:ptCount val="48"/>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pt idx="36">
                  <c:v>41275</c:v>
                </c:pt>
                <c:pt idx="37">
                  <c:v>41306</c:v>
                </c:pt>
                <c:pt idx="38">
                  <c:v>41334</c:v>
                </c:pt>
                <c:pt idx="39">
                  <c:v>41365</c:v>
                </c:pt>
                <c:pt idx="40">
                  <c:v>41395</c:v>
                </c:pt>
                <c:pt idx="41">
                  <c:v>41426</c:v>
                </c:pt>
                <c:pt idx="42">
                  <c:v>41456</c:v>
                </c:pt>
                <c:pt idx="43">
                  <c:v>41487</c:v>
                </c:pt>
                <c:pt idx="44">
                  <c:v>41518</c:v>
                </c:pt>
                <c:pt idx="45">
                  <c:v>41548</c:v>
                </c:pt>
                <c:pt idx="46">
                  <c:v>41579</c:v>
                </c:pt>
                <c:pt idx="47">
                  <c:v>41609</c:v>
                </c:pt>
              </c:numCache>
            </c:numRef>
          </c:cat>
          <c:val>
            <c:numRef>
              <c:f>[0]!_c327_other</c:f>
              <c:numCache>
                <c:formatCode>0.00</c:formatCode>
                <c:ptCount val="48"/>
                <c:pt idx="0">
                  <c:v>-0.49110538672290283</c:v>
                </c:pt>
                <c:pt idx="1">
                  <c:v>3.1640488113578993</c:v>
                </c:pt>
                <c:pt idx="2">
                  <c:v>3.575385414003811</c:v>
                </c:pt>
                <c:pt idx="3">
                  <c:v>5.0461194984704942</c:v>
                </c:pt>
                <c:pt idx="4">
                  <c:v>8.7873738375807733</c:v>
                </c:pt>
                <c:pt idx="5">
                  <c:v>10.063342313203805</c:v>
                </c:pt>
                <c:pt idx="6">
                  <c:v>8.5054625643984956</c:v>
                </c:pt>
                <c:pt idx="7">
                  <c:v>10.269504185549417</c:v>
                </c:pt>
                <c:pt idx="8">
                  <c:v>11.108319450819033</c:v>
                </c:pt>
                <c:pt idx="9">
                  <c:v>3.2727726693248704</c:v>
                </c:pt>
                <c:pt idx="10">
                  <c:v>4.9088924330218227</c:v>
                </c:pt>
                <c:pt idx="11">
                  <c:v>3.1820295941041148</c:v>
                </c:pt>
                <c:pt idx="12">
                  <c:v>7.0427496061269999</c:v>
                </c:pt>
                <c:pt idx="13">
                  <c:v>8.8655836716066556</c:v>
                </c:pt>
                <c:pt idx="14">
                  <c:v>8.0518492659384133</c:v>
                </c:pt>
                <c:pt idx="15">
                  <c:v>8.8295585266302918</c:v>
                </c:pt>
                <c:pt idx="16">
                  <c:v>5.8038699463764569</c:v>
                </c:pt>
                <c:pt idx="17">
                  <c:v>3.97682666297273</c:v>
                </c:pt>
                <c:pt idx="18">
                  <c:v>5.485154476325028</c:v>
                </c:pt>
                <c:pt idx="19">
                  <c:v>2.7266951564584376</c:v>
                </c:pt>
                <c:pt idx="20">
                  <c:v>2.9363985720035766</c:v>
                </c:pt>
                <c:pt idx="21">
                  <c:v>5.5276232324077341</c:v>
                </c:pt>
                <c:pt idx="22">
                  <c:v>5.8562502005564099</c:v>
                </c:pt>
                <c:pt idx="23">
                  <c:v>6.2063363039402262</c:v>
                </c:pt>
                <c:pt idx="24">
                  <c:v>3.3711695733255231</c:v>
                </c:pt>
                <c:pt idx="25">
                  <c:v>-0.10865706650635465</c:v>
                </c:pt>
                <c:pt idx="26">
                  <c:v>-0.603641495335967</c:v>
                </c:pt>
                <c:pt idx="27">
                  <c:v>-1.7122755549102013</c:v>
                </c:pt>
                <c:pt idx="28">
                  <c:v>2.1371711982327772</c:v>
                </c:pt>
                <c:pt idx="29">
                  <c:v>-0.32812776809768862</c:v>
                </c:pt>
                <c:pt idx="30">
                  <c:v>-0.81278830131468682</c:v>
                </c:pt>
                <c:pt idx="31">
                  <c:v>2.7861516155509407</c:v>
                </c:pt>
                <c:pt idx="32">
                  <c:v>1.3126425641644408</c:v>
                </c:pt>
                <c:pt idx="33">
                  <c:v>-0.67328519795738906</c:v>
                </c:pt>
                <c:pt idx="34">
                  <c:v>-2.5217296353820209</c:v>
                </c:pt>
                <c:pt idx="35">
                  <c:v>-0.47332500949080214</c:v>
                </c:pt>
                <c:pt idx="36">
                  <c:v>-1.8585719976483484</c:v>
                </c:pt>
                <c:pt idx="37">
                  <c:v>-0.73981046056374322</c:v>
                </c:pt>
                <c:pt idx="38">
                  <c:v>0.13092425900585294</c:v>
                </c:pt>
                <c:pt idx="39">
                  <c:v>0.12362965298958517</c:v>
                </c:pt>
                <c:pt idx="40">
                  <c:v>-2.5501694068602685</c:v>
                </c:pt>
                <c:pt idx="41">
                  <c:v>-1.0905797699947613</c:v>
                </c:pt>
                <c:pt idx="42">
                  <c:v>2.0202524980909495</c:v>
                </c:pt>
                <c:pt idx="43">
                  <c:v>-2.0734959082360267</c:v>
                </c:pt>
                <c:pt idx="44">
                  <c:v>-0.94202407950473677</c:v>
                </c:pt>
                <c:pt idx="45">
                  <c:v>1.3064394233767465</c:v>
                </c:pt>
                <c:pt idx="46">
                  <c:v>2.1523977367216811</c:v>
                </c:pt>
                <c:pt idx="47">
                  <c:v>-0.18435806619910633</c:v>
                </c:pt>
              </c:numCache>
            </c:numRef>
          </c:val>
        </c:ser>
        <c:gapWidth val="50"/>
        <c:overlap val="100"/>
        <c:axId val="256288640"/>
        <c:axId val="256290176"/>
      </c:barChart>
      <c:lineChart>
        <c:grouping val="standard"/>
        <c:ser>
          <c:idx val="4"/>
          <c:order val="2"/>
          <c:tx>
            <c:strRef>
              <c:f>'c3-27'!$D$9</c:f>
              <c:strCache>
                <c:ptCount val="1"/>
                <c:pt idx="0">
                  <c:v>Industry</c:v>
                </c:pt>
              </c:strCache>
            </c:strRef>
          </c:tx>
          <c:spPr>
            <a:ln w="44450">
              <a:solidFill>
                <a:sysClr val="windowText" lastClr="000000"/>
              </a:solidFill>
            </a:ln>
          </c:spPr>
          <c:marker>
            <c:symbol val="none"/>
          </c:marker>
          <c:cat>
            <c:numRef>
              <c:f>[0]!_c327_datum</c:f>
              <c:numCache>
                <c:formatCode>yyyy/mm/dd</c:formatCode>
                <c:ptCount val="48"/>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pt idx="36">
                  <c:v>41275</c:v>
                </c:pt>
                <c:pt idx="37">
                  <c:v>41306</c:v>
                </c:pt>
                <c:pt idx="38">
                  <c:v>41334</c:v>
                </c:pt>
                <c:pt idx="39">
                  <c:v>41365</c:v>
                </c:pt>
                <c:pt idx="40">
                  <c:v>41395</c:v>
                </c:pt>
                <c:pt idx="41">
                  <c:v>41426</c:v>
                </c:pt>
                <c:pt idx="42">
                  <c:v>41456</c:v>
                </c:pt>
                <c:pt idx="43">
                  <c:v>41487</c:v>
                </c:pt>
                <c:pt idx="44">
                  <c:v>41518</c:v>
                </c:pt>
                <c:pt idx="45">
                  <c:v>41548</c:v>
                </c:pt>
                <c:pt idx="46">
                  <c:v>41579</c:v>
                </c:pt>
                <c:pt idx="47">
                  <c:v>41609</c:v>
                </c:pt>
              </c:numCache>
            </c:numRef>
          </c:cat>
          <c:val>
            <c:numRef>
              <c:f>[0]!_c327_industry</c:f>
              <c:numCache>
                <c:formatCode>0.00</c:formatCode>
                <c:ptCount val="48"/>
                <c:pt idx="0">
                  <c:v>5.359442443278553</c:v>
                </c:pt>
                <c:pt idx="1">
                  <c:v>8.1570320234407774</c:v>
                </c:pt>
                <c:pt idx="2">
                  <c:v>4.0031920533613317</c:v>
                </c:pt>
                <c:pt idx="3">
                  <c:v>10.408013414753569</c:v>
                </c:pt>
                <c:pt idx="4">
                  <c:v>14.48403141556949</c:v>
                </c:pt>
                <c:pt idx="5">
                  <c:v>13.577587724272348</c:v>
                </c:pt>
                <c:pt idx="6">
                  <c:v>12.042144052714377</c:v>
                </c:pt>
                <c:pt idx="7">
                  <c:v>15.793995205809082</c:v>
                </c:pt>
                <c:pt idx="8">
                  <c:v>10.778300542154454</c:v>
                </c:pt>
                <c:pt idx="9">
                  <c:v>8.5691754666213029</c:v>
                </c:pt>
                <c:pt idx="10">
                  <c:v>14.454316574411408</c:v>
                </c:pt>
                <c:pt idx="11">
                  <c:v>6.6721802726878536</c:v>
                </c:pt>
                <c:pt idx="12">
                  <c:v>11.321111820192712</c:v>
                </c:pt>
                <c:pt idx="13">
                  <c:v>14.745669261822897</c:v>
                </c:pt>
                <c:pt idx="14">
                  <c:v>9.6525598686572778</c:v>
                </c:pt>
                <c:pt idx="15">
                  <c:v>9.2217034724080094</c:v>
                </c:pt>
                <c:pt idx="16">
                  <c:v>3.4821967568706071</c:v>
                </c:pt>
                <c:pt idx="17">
                  <c:v>0.73712292425021531</c:v>
                </c:pt>
                <c:pt idx="18">
                  <c:v>3.2238033492291152</c:v>
                </c:pt>
                <c:pt idx="19">
                  <c:v>1.1361498378362143</c:v>
                </c:pt>
                <c:pt idx="20">
                  <c:v>2.8453123063104044</c:v>
                </c:pt>
                <c:pt idx="21">
                  <c:v>5.2954063231410231</c:v>
                </c:pt>
                <c:pt idx="22">
                  <c:v>1.3755314483351384</c:v>
                </c:pt>
                <c:pt idx="23">
                  <c:v>6.8779905573660045</c:v>
                </c:pt>
                <c:pt idx="24">
                  <c:v>-0.73484706473186634</c:v>
                </c:pt>
                <c:pt idx="25">
                  <c:v>-2.8998492930173256</c:v>
                </c:pt>
                <c:pt idx="26">
                  <c:v>0.60005026797264804</c:v>
                </c:pt>
                <c:pt idx="27">
                  <c:v>-2.9758782430516391</c:v>
                </c:pt>
                <c:pt idx="28">
                  <c:v>2.0170456278513456</c:v>
                </c:pt>
                <c:pt idx="29">
                  <c:v>0.51799934841545792</c:v>
                </c:pt>
                <c:pt idx="30">
                  <c:v>-1.1554450652468802</c:v>
                </c:pt>
                <c:pt idx="31">
                  <c:v>1.7756990636978571</c:v>
                </c:pt>
                <c:pt idx="32">
                  <c:v>-0.29838239792715626</c:v>
                </c:pt>
                <c:pt idx="33">
                  <c:v>-5.3395950243216959</c:v>
                </c:pt>
                <c:pt idx="34">
                  <c:v>-5.5242010704214408</c:v>
                </c:pt>
                <c:pt idx="35">
                  <c:v>-3.4427767730831249</c:v>
                </c:pt>
                <c:pt idx="36">
                  <c:v>-1.658473241163847</c:v>
                </c:pt>
                <c:pt idx="37">
                  <c:v>-1.5963241830810802</c:v>
                </c:pt>
                <c:pt idx="38">
                  <c:v>-1.5456149484115969</c:v>
                </c:pt>
                <c:pt idx="39">
                  <c:v>3.0038840355488787</c:v>
                </c:pt>
                <c:pt idx="40">
                  <c:v>-2.0148529131600981</c:v>
                </c:pt>
                <c:pt idx="41">
                  <c:v>1.3735713307612514</c:v>
                </c:pt>
                <c:pt idx="42">
                  <c:v>3.4581520571523612</c:v>
                </c:pt>
                <c:pt idx="43">
                  <c:v>0.31978597679366771</c:v>
                </c:pt>
                <c:pt idx="44">
                  <c:v>3.1681091712244722</c:v>
                </c:pt>
                <c:pt idx="45">
                  <c:v>5.856322042377073</c:v>
                </c:pt>
                <c:pt idx="46">
                  <c:v>5.7730352898885542</c:v>
                </c:pt>
                <c:pt idx="47">
                  <c:v>4.8645054264890177</c:v>
                </c:pt>
              </c:numCache>
            </c:numRef>
          </c:val>
        </c:ser>
        <c:marker val="1"/>
        <c:axId val="256312832"/>
        <c:axId val="256314368"/>
      </c:lineChart>
      <c:dateAx>
        <c:axId val="256288640"/>
        <c:scaling>
          <c:orientation val="minMax"/>
          <c:min val="40544"/>
        </c:scaling>
        <c:axPos val="b"/>
        <c:numFmt formatCode="yyyy/mm" sourceLinked="0"/>
        <c:majorTickMark val="none"/>
        <c:minorTickMark val="out"/>
        <c:tickLblPos val="low"/>
        <c:txPr>
          <a:bodyPr rot="0" vert="horz"/>
          <a:lstStyle/>
          <a:p>
            <a:pPr>
              <a:defRPr/>
            </a:pPr>
            <a:endParaRPr lang="hu-HU"/>
          </a:p>
        </c:txPr>
        <c:crossAx val="256290176"/>
        <c:crossesAt val="-8"/>
        <c:auto val="1"/>
        <c:lblOffset val="100"/>
        <c:baseTimeUnit val="months"/>
        <c:majorUnit val="6"/>
        <c:majorTimeUnit val="months"/>
      </c:dateAx>
      <c:valAx>
        <c:axId val="256290176"/>
        <c:scaling>
          <c:orientation val="minMax"/>
          <c:max val="16"/>
          <c:min val="-8"/>
        </c:scaling>
        <c:axPos val="l"/>
        <c:majorGridlines>
          <c:spPr>
            <a:ln>
              <a:solidFill>
                <a:schemeClr val="bg1">
                  <a:lumMod val="75000"/>
                </a:schemeClr>
              </a:solidFill>
              <a:prstDash val="sysDash"/>
            </a:ln>
          </c:spPr>
        </c:majorGridlines>
        <c:title>
          <c:tx>
            <c:rich>
              <a:bodyPr rot="0" vert="horz"/>
              <a:lstStyle/>
              <a:p>
                <a:pPr algn="ctr">
                  <a:defRPr/>
                </a:pPr>
                <a:r>
                  <a:rPr lang="hu-HU"/>
                  <a:t>Per</a:t>
                </a:r>
                <a:r>
                  <a:rPr lang="hu-HU" baseline="0"/>
                  <a:t> cent</a:t>
                </a:r>
                <a:endParaRPr lang="hu-HU"/>
              </a:p>
            </c:rich>
          </c:tx>
          <c:layout>
            <c:manualLayout>
              <c:xMode val="edge"/>
              <c:yMode val="edge"/>
              <c:x val="6.1534795321637463E-2"/>
              <c:y val="3.8959015116160542E-7"/>
            </c:manualLayout>
          </c:layout>
        </c:title>
        <c:numFmt formatCode="0" sourceLinked="0"/>
        <c:tickLblPos val="nextTo"/>
        <c:txPr>
          <a:bodyPr rot="0" vert="horz"/>
          <a:lstStyle/>
          <a:p>
            <a:pPr>
              <a:defRPr/>
            </a:pPr>
            <a:endParaRPr lang="hu-HU"/>
          </a:p>
        </c:txPr>
        <c:crossAx val="256288640"/>
        <c:crosses val="autoZero"/>
        <c:crossBetween val="between"/>
        <c:majorUnit val="4"/>
      </c:valAx>
      <c:dateAx>
        <c:axId val="256312832"/>
        <c:scaling>
          <c:orientation val="minMax"/>
          <c:min val="40544"/>
        </c:scaling>
        <c:axPos val="b"/>
        <c:numFmt formatCode="yyyy/mm/dd" sourceLinked="1"/>
        <c:tickLblPos val="none"/>
        <c:crossAx val="256314368"/>
        <c:crosses val="autoZero"/>
        <c:auto val="1"/>
        <c:lblOffset val="100"/>
        <c:baseTimeUnit val="months"/>
      </c:dateAx>
      <c:valAx>
        <c:axId val="256314368"/>
        <c:scaling>
          <c:orientation val="minMax"/>
          <c:max val="16"/>
          <c:min val="-8"/>
        </c:scaling>
        <c:axPos val="r"/>
        <c:title>
          <c:tx>
            <c:rich>
              <a:bodyPr rot="0" vert="horz"/>
              <a:lstStyle/>
              <a:p>
                <a:pPr algn="ctr">
                  <a:defRPr/>
                </a:pPr>
                <a:r>
                  <a:rPr lang="hu-HU"/>
                  <a:t>Per</a:t>
                </a:r>
                <a:r>
                  <a:rPr lang="hu-HU" baseline="0"/>
                  <a:t> cent</a:t>
                </a:r>
                <a:endParaRPr lang="hu-HU"/>
              </a:p>
            </c:rich>
          </c:tx>
          <c:layout>
            <c:manualLayout>
              <c:xMode val="edge"/>
              <c:yMode val="edge"/>
              <c:x val="0.79822982456140579"/>
              <c:y val="4.7522206638616459E-3"/>
            </c:manualLayout>
          </c:layout>
        </c:title>
        <c:numFmt formatCode="0" sourceLinked="0"/>
        <c:tickLblPos val="nextTo"/>
        <c:txPr>
          <a:bodyPr rot="0" vert="horz"/>
          <a:lstStyle/>
          <a:p>
            <a:pPr>
              <a:defRPr/>
            </a:pPr>
            <a:endParaRPr lang="hu-HU"/>
          </a:p>
        </c:txPr>
        <c:crossAx val="256312832"/>
        <c:crosses val="max"/>
        <c:crossBetween val="between"/>
        <c:majorUnit val="4"/>
      </c:valAx>
    </c:plotArea>
    <c:legend>
      <c:legendPos val="b"/>
      <c:layout>
        <c:manualLayout>
          <c:xMode val="edge"/>
          <c:yMode val="edge"/>
          <c:x val="1.0312573099415545E-2"/>
          <c:y val="0.87417913355152055"/>
          <c:w val="0.98598958333333331"/>
          <c:h val="0.12302516752376499"/>
        </c:manualLayout>
      </c:layout>
    </c:legend>
    <c:plotVisOnly val="1"/>
    <c:dispBlanksAs val="gap"/>
  </c:chart>
  <c:spPr>
    <a:ln>
      <a:solidFill>
        <a:schemeClr val="bg1">
          <a:lumMod val="75000"/>
        </a:schemeClr>
      </a:solidFill>
    </a:ln>
  </c:spPr>
  <c:txPr>
    <a:bodyPr/>
    <a:lstStyle/>
    <a:p>
      <a:pPr>
        <a:defRPr sz="900" b="0" i="0" u="none" strike="noStrike" baseline="0">
          <a:solidFill>
            <a:srgbClr val="000000"/>
          </a:solidFill>
          <a:latin typeface="+mn-lt"/>
          <a:ea typeface="Trebuchet MS"/>
          <a:cs typeface="Trebuchet MS"/>
        </a:defRPr>
      </a:pPr>
      <a:endParaRPr lang="hu-HU"/>
    </a:p>
  </c:txPr>
  <c:printSettings>
    <c:headerFooter/>
    <c:pageMargins b="0.75000000000001266" l="0.70000000000000062" r="0.70000000000000062" t="0.75000000000001266" header="0.30000000000000032" footer="0.30000000000000032"/>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0.14153101084762817"/>
          <c:y val="4.5132186373191323E-2"/>
          <c:w val="0.72791560607223593"/>
          <c:h val="0.74348929247439732"/>
        </c:manualLayout>
      </c:layout>
      <c:lineChart>
        <c:grouping val="standard"/>
        <c:ser>
          <c:idx val="0"/>
          <c:order val="0"/>
          <c:tx>
            <c:strRef>
              <c:f>'c3-28'!$B$7</c:f>
              <c:strCache>
                <c:ptCount val="1"/>
                <c:pt idx="0">
                  <c:v>Ipari új rendelések (3 havi mozgóátlag)</c:v>
                </c:pt>
              </c:strCache>
            </c:strRef>
          </c:tx>
          <c:spPr>
            <a:ln w="38100">
              <a:solidFill>
                <a:srgbClr val="9C0000"/>
              </a:solidFill>
              <a:prstDash val="sysDash"/>
            </a:ln>
          </c:spPr>
          <c:marker>
            <c:symbol val="none"/>
          </c:marker>
          <c:cat>
            <c:numRef>
              <c:f>[0]!_c328_datum</c:f>
              <c:numCache>
                <c:formatCode>yyyy/mm/dd</c:formatCode>
                <c:ptCount val="108"/>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numCache>
            </c:numRef>
          </c:cat>
          <c:val>
            <c:numRef>
              <c:f>[0]!_c328_neworders</c:f>
              <c:numCache>
                <c:formatCode>0.00</c:formatCode>
                <c:ptCount val="108"/>
                <c:pt idx="0">
                  <c:v>4.7285463813519142</c:v>
                </c:pt>
                <c:pt idx="1">
                  <c:v>2.0490717543800514</c:v>
                </c:pt>
                <c:pt idx="2">
                  <c:v>6.9112822391405428</c:v>
                </c:pt>
                <c:pt idx="3">
                  <c:v>20.522829564287278</c:v>
                </c:pt>
                <c:pt idx="4">
                  <c:v>27.481110203568402</c:v>
                </c:pt>
                <c:pt idx="5">
                  <c:v>32.724894579274512</c:v>
                </c:pt>
                <c:pt idx="6">
                  <c:v>23.846319853244665</c:v>
                </c:pt>
                <c:pt idx="7">
                  <c:v>16.889246790252667</c:v>
                </c:pt>
                <c:pt idx="8">
                  <c:v>20.865205520827107</c:v>
                </c:pt>
                <c:pt idx="9">
                  <c:v>21.438575927319359</c:v>
                </c:pt>
                <c:pt idx="10">
                  <c:v>35.544629591029356</c:v>
                </c:pt>
                <c:pt idx="11">
                  <c:v>19.180193910042117</c:v>
                </c:pt>
                <c:pt idx="12">
                  <c:v>20.481423890167786</c:v>
                </c:pt>
                <c:pt idx="13">
                  <c:v>12.74804550715931</c:v>
                </c:pt>
                <c:pt idx="14">
                  <c:v>25.469215744728601</c:v>
                </c:pt>
                <c:pt idx="15">
                  <c:v>8.2620001320278735</c:v>
                </c:pt>
                <c:pt idx="16">
                  <c:v>5.9811029914030867</c:v>
                </c:pt>
                <c:pt idx="17">
                  <c:v>2.9991559051393515</c:v>
                </c:pt>
                <c:pt idx="18">
                  <c:v>10.637143655552814</c:v>
                </c:pt>
                <c:pt idx="19">
                  <c:v>10.712265258260127</c:v>
                </c:pt>
                <c:pt idx="20">
                  <c:v>2.054203990836394</c:v>
                </c:pt>
                <c:pt idx="21">
                  <c:v>0.20978669992317597</c:v>
                </c:pt>
                <c:pt idx="22">
                  <c:v>-2.4197927881261543</c:v>
                </c:pt>
                <c:pt idx="23">
                  <c:v>15.686778766716907</c:v>
                </c:pt>
                <c:pt idx="24">
                  <c:v>22.044621182052381</c:v>
                </c:pt>
                <c:pt idx="25">
                  <c:v>32.298223074783131</c:v>
                </c:pt>
                <c:pt idx="26">
                  <c:v>18.530608725960093</c:v>
                </c:pt>
                <c:pt idx="27">
                  <c:v>16.613425352716842</c:v>
                </c:pt>
                <c:pt idx="28">
                  <c:v>11.652759030540926</c:v>
                </c:pt>
                <c:pt idx="29">
                  <c:v>8.4263230095245714</c:v>
                </c:pt>
                <c:pt idx="30">
                  <c:v>10.466468541575452</c:v>
                </c:pt>
                <c:pt idx="31">
                  <c:v>9.9096189214979571</c:v>
                </c:pt>
                <c:pt idx="32">
                  <c:v>17.454390398945208</c:v>
                </c:pt>
                <c:pt idx="33">
                  <c:v>18.305295982265338</c:v>
                </c:pt>
                <c:pt idx="34">
                  <c:v>16.629237194665667</c:v>
                </c:pt>
                <c:pt idx="35">
                  <c:v>14.785746629552397</c:v>
                </c:pt>
                <c:pt idx="36">
                  <c:v>8.9561886845395602</c:v>
                </c:pt>
                <c:pt idx="37">
                  <c:v>3.7024334885499997</c:v>
                </c:pt>
                <c:pt idx="38">
                  <c:v>1.6078266651436621</c:v>
                </c:pt>
                <c:pt idx="39">
                  <c:v>0.36359610784468072</c:v>
                </c:pt>
                <c:pt idx="40">
                  <c:v>-1.9242313536105844</c:v>
                </c:pt>
                <c:pt idx="41">
                  <c:v>-2.8614741506340899</c:v>
                </c:pt>
                <c:pt idx="42">
                  <c:v>-0.55346356468385238</c:v>
                </c:pt>
                <c:pt idx="43">
                  <c:v>2.5407906743132145</c:v>
                </c:pt>
                <c:pt idx="44">
                  <c:v>-1.0040667375308345</c:v>
                </c:pt>
                <c:pt idx="45">
                  <c:v>-5.5140699936349522</c:v>
                </c:pt>
                <c:pt idx="46">
                  <c:v>-12.749906863483721</c:v>
                </c:pt>
                <c:pt idx="47">
                  <c:v>-23.382385871340428</c:v>
                </c:pt>
                <c:pt idx="48">
                  <c:v>-29.668240575412952</c:v>
                </c:pt>
                <c:pt idx="49">
                  <c:v>-33.980167223429625</c:v>
                </c:pt>
                <c:pt idx="50">
                  <c:v>-30.24629953870242</c:v>
                </c:pt>
                <c:pt idx="51">
                  <c:v>-26.965847590806543</c:v>
                </c:pt>
                <c:pt idx="52">
                  <c:v>-24.20364673385529</c:v>
                </c:pt>
                <c:pt idx="53">
                  <c:v>-23.295985966818645</c:v>
                </c:pt>
                <c:pt idx="54">
                  <c:v>-25.559745543287391</c:v>
                </c:pt>
                <c:pt idx="55">
                  <c:v>-23.742086030391622</c:v>
                </c:pt>
                <c:pt idx="56">
                  <c:v>-22.135464338048823</c:v>
                </c:pt>
                <c:pt idx="57">
                  <c:v>-16.302325746011132</c:v>
                </c:pt>
                <c:pt idx="58">
                  <c:v>-9.4727319470365927</c:v>
                </c:pt>
                <c:pt idx="59">
                  <c:v>-0.56337186930994199</c:v>
                </c:pt>
                <c:pt idx="60">
                  <c:v>1.4221341740641928</c:v>
                </c:pt>
                <c:pt idx="61">
                  <c:v>9.3307092978389079</c:v>
                </c:pt>
                <c:pt idx="62">
                  <c:v>8.7427584293553675</c:v>
                </c:pt>
                <c:pt idx="63">
                  <c:v>17.357917729281429</c:v>
                </c:pt>
                <c:pt idx="64">
                  <c:v>25.298052562161526</c:v>
                </c:pt>
                <c:pt idx="65">
                  <c:v>32.302548590612048</c:v>
                </c:pt>
                <c:pt idx="66">
                  <c:v>34.992454580836501</c:v>
                </c:pt>
                <c:pt idx="67">
                  <c:v>26.889475322784552</c:v>
                </c:pt>
                <c:pt idx="68">
                  <c:v>24.559766311940219</c:v>
                </c:pt>
                <c:pt idx="69">
                  <c:v>15.273674956958834</c:v>
                </c:pt>
                <c:pt idx="70">
                  <c:v>20.5258172654889</c:v>
                </c:pt>
                <c:pt idx="71">
                  <c:v>19.196347325970819</c:v>
                </c:pt>
                <c:pt idx="72">
                  <c:v>26.89024645375045</c:v>
                </c:pt>
                <c:pt idx="73">
                  <c:v>24.662277188715972</c:v>
                </c:pt>
                <c:pt idx="74">
                  <c:v>24.467406821425858</c:v>
                </c:pt>
                <c:pt idx="75">
                  <c:v>16.519464031687736</c:v>
                </c:pt>
                <c:pt idx="76">
                  <c:v>7.5402826630084547</c:v>
                </c:pt>
                <c:pt idx="77">
                  <c:v>-5.0546882754526713E-2</c:v>
                </c:pt>
                <c:pt idx="78">
                  <c:v>-3.2054272233080119</c:v>
                </c:pt>
                <c:pt idx="79">
                  <c:v>0.67916366321573685</c:v>
                </c:pt>
                <c:pt idx="80">
                  <c:v>6.148824184769107</c:v>
                </c:pt>
                <c:pt idx="81">
                  <c:v>12.298472322261143</c:v>
                </c:pt>
                <c:pt idx="82">
                  <c:v>7.525111420814615</c:v>
                </c:pt>
                <c:pt idx="83">
                  <c:v>6.9999008403013079</c:v>
                </c:pt>
                <c:pt idx="84">
                  <c:v>2.7925073121580843</c:v>
                </c:pt>
                <c:pt idx="85">
                  <c:v>-0.20434354433290972</c:v>
                </c:pt>
                <c:pt idx="86">
                  <c:v>3.7098777675323853</c:v>
                </c:pt>
                <c:pt idx="87">
                  <c:v>5.6785099558049552</c:v>
                </c:pt>
                <c:pt idx="88">
                  <c:v>7.0320449413978752</c:v>
                </c:pt>
                <c:pt idx="89">
                  <c:v>1.2196958639625659</c:v>
                </c:pt>
                <c:pt idx="90">
                  <c:v>-0.95166690978513202</c:v>
                </c:pt>
                <c:pt idx="91">
                  <c:v>-4.8557464282754141</c:v>
                </c:pt>
                <c:pt idx="92">
                  <c:v>-11.50849303514218</c:v>
                </c:pt>
                <c:pt idx="93">
                  <c:v>-14.757373272738008</c:v>
                </c:pt>
                <c:pt idx="94">
                  <c:v>8.9818089504032255</c:v>
                </c:pt>
                <c:pt idx="95">
                  <c:v>12.860456247559119</c:v>
                </c:pt>
                <c:pt idx="96">
                  <c:v>15.136334014105008</c:v>
                </c:pt>
                <c:pt idx="97">
                  <c:v>-3.5775314129250453</c:v>
                </c:pt>
                <c:pt idx="98">
                  <c:v>-7.5854424302984143</c:v>
                </c:pt>
                <c:pt idx="99">
                  <c:v>-7.3864922709587217</c:v>
                </c:pt>
                <c:pt idx="100">
                  <c:v>-8.4614085515782929</c:v>
                </c:pt>
                <c:pt idx="101">
                  <c:v>-4.4009652795003831</c:v>
                </c:pt>
                <c:pt idx="102">
                  <c:v>-1.8487703153119479</c:v>
                </c:pt>
                <c:pt idx="103">
                  <c:v>2.8005575836504448</c:v>
                </c:pt>
                <c:pt idx="104">
                  <c:v>13.494565764404101</c:v>
                </c:pt>
                <c:pt idx="105">
                  <c:v>13.546867733024163</c:v>
                </c:pt>
                <c:pt idx="106">
                  <c:v>-4.6252716690074847</c:v>
                </c:pt>
                <c:pt idx="107">
                  <c:v>17.386936467666047</c:v>
                </c:pt>
              </c:numCache>
            </c:numRef>
          </c:val>
        </c:ser>
        <c:marker val="1"/>
        <c:axId val="256362368"/>
        <c:axId val="256363904"/>
      </c:lineChart>
      <c:lineChart>
        <c:grouping val="standard"/>
        <c:ser>
          <c:idx val="2"/>
          <c:order val="1"/>
          <c:tx>
            <c:strRef>
              <c:f>'c3-28'!$C$7</c:f>
              <c:strCache>
                <c:ptCount val="1"/>
                <c:pt idx="0">
                  <c:v>ESI (jobb tengely)</c:v>
                </c:pt>
              </c:strCache>
            </c:strRef>
          </c:tx>
          <c:spPr>
            <a:ln w="31750">
              <a:solidFill>
                <a:srgbClr val="1F497D"/>
              </a:solidFill>
              <a:prstDash val="solid"/>
            </a:ln>
          </c:spPr>
          <c:marker>
            <c:symbol val="none"/>
          </c:marker>
          <c:cat>
            <c:numRef>
              <c:f>[0]!_c328_datum</c:f>
              <c:numCache>
                <c:formatCode>yyyy/mm/dd</c:formatCode>
                <c:ptCount val="108"/>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numCache>
            </c:numRef>
          </c:cat>
          <c:val>
            <c:numRef>
              <c:f>[0]!_c328_ESI</c:f>
              <c:numCache>
                <c:formatCode>0.00</c:formatCode>
                <c:ptCount val="108"/>
                <c:pt idx="0">
                  <c:v>-8.4</c:v>
                </c:pt>
                <c:pt idx="1">
                  <c:v>-13.3</c:v>
                </c:pt>
                <c:pt idx="2">
                  <c:v>-12.6</c:v>
                </c:pt>
                <c:pt idx="3">
                  <c:v>-13.8</c:v>
                </c:pt>
                <c:pt idx="4">
                  <c:v>-16.600000000000001</c:v>
                </c:pt>
                <c:pt idx="5">
                  <c:v>-13</c:v>
                </c:pt>
                <c:pt idx="6">
                  <c:v>-11.4</c:v>
                </c:pt>
                <c:pt idx="7">
                  <c:v>-11.7</c:v>
                </c:pt>
                <c:pt idx="8">
                  <c:v>-5.4</c:v>
                </c:pt>
                <c:pt idx="9">
                  <c:v>-5.4</c:v>
                </c:pt>
                <c:pt idx="10">
                  <c:v>-6.6</c:v>
                </c:pt>
                <c:pt idx="11">
                  <c:v>-4.2</c:v>
                </c:pt>
                <c:pt idx="12">
                  <c:v>-5.6</c:v>
                </c:pt>
                <c:pt idx="13">
                  <c:v>-3.8</c:v>
                </c:pt>
                <c:pt idx="14">
                  <c:v>-0.2</c:v>
                </c:pt>
                <c:pt idx="15">
                  <c:v>1.4</c:v>
                </c:pt>
                <c:pt idx="16">
                  <c:v>0.7</c:v>
                </c:pt>
                <c:pt idx="17">
                  <c:v>-2.6</c:v>
                </c:pt>
                <c:pt idx="18">
                  <c:v>-0.4</c:v>
                </c:pt>
                <c:pt idx="19">
                  <c:v>-2.8</c:v>
                </c:pt>
                <c:pt idx="20">
                  <c:v>0.3</c:v>
                </c:pt>
                <c:pt idx="21">
                  <c:v>1.9</c:v>
                </c:pt>
                <c:pt idx="22">
                  <c:v>0.7</c:v>
                </c:pt>
                <c:pt idx="23">
                  <c:v>-1.6</c:v>
                </c:pt>
                <c:pt idx="24">
                  <c:v>1.9</c:v>
                </c:pt>
                <c:pt idx="25">
                  <c:v>2.2000000000000002</c:v>
                </c:pt>
                <c:pt idx="26">
                  <c:v>2.2999999999999998</c:v>
                </c:pt>
                <c:pt idx="27">
                  <c:v>-0.3</c:v>
                </c:pt>
                <c:pt idx="28">
                  <c:v>4</c:v>
                </c:pt>
                <c:pt idx="29">
                  <c:v>3.7</c:v>
                </c:pt>
                <c:pt idx="30">
                  <c:v>2.1</c:v>
                </c:pt>
                <c:pt idx="31">
                  <c:v>2</c:v>
                </c:pt>
                <c:pt idx="32">
                  <c:v>-2.7</c:v>
                </c:pt>
                <c:pt idx="33">
                  <c:v>-5.9</c:v>
                </c:pt>
                <c:pt idx="34">
                  <c:v>1.1000000000000001</c:v>
                </c:pt>
                <c:pt idx="35">
                  <c:v>-1.9</c:v>
                </c:pt>
                <c:pt idx="36">
                  <c:v>-5</c:v>
                </c:pt>
                <c:pt idx="37">
                  <c:v>-4.3</c:v>
                </c:pt>
                <c:pt idx="38">
                  <c:v>-4.2</c:v>
                </c:pt>
                <c:pt idx="39">
                  <c:v>-7.3</c:v>
                </c:pt>
                <c:pt idx="40">
                  <c:v>-2</c:v>
                </c:pt>
                <c:pt idx="41">
                  <c:v>-5.9</c:v>
                </c:pt>
                <c:pt idx="42">
                  <c:v>-4.4000000000000004</c:v>
                </c:pt>
                <c:pt idx="43">
                  <c:v>-6.7</c:v>
                </c:pt>
                <c:pt idx="44">
                  <c:v>-9.5</c:v>
                </c:pt>
                <c:pt idx="45">
                  <c:v>-15</c:v>
                </c:pt>
                <c:pt idx="46">
                  <c:v>-23.3</c:v>
                </c:pt>
                <c:pt idx="47">
                  <c:v>-27.7</c:v>
                </c:pt>
                <c:pt idx="48">
                  <c:v>-30.4</c:v>
                </c:pt>
                <c:pt idx="49">
                  <c:v>-31.1</c:v>
                </c:pt>
                <c:pt idx="50">
                  <c:v>-34.700000000000003</c:v>
                </c:pt>
                <c:pt idx="51">
                  <c:v>-32.4</c:v>
                </c:pt>
                <c:pt idx="52">
                  <c:v>-24.6</c:v>
                </c:pt>
                <c:pt idx="53">
                  <c:v>-24.5</c:v>
                </c:pt>
                <c:pt idx="54">
                  <c:v>-18.7</c:v>
                </c:pt>
                <c:pt idx="55">
                  <c:v>-16.399999999999999</c:v>
                </c:pt>
                <c:pt idx="56">
                  <c:v>-16.899999999999999</c:v>
                </c:pt>
                <c:pt idx="57">
                  <c:v>-14.6</c:v>
                </c:pt>
                <c:pt idx="58">
                  <c:v>-16.100000000000001</c:v>
                </c:pt>
                <c:pt idx="59">
                  <c:v>-9.8000000000000007</c:v>
                </c:pt>
                <c:pt idx="60">
                  <c:v>-6.4</c:v>
                </c:pt>
                <c:pt idx="61">
                  <c:v>-8.1999999999999993</c:v>
                </c:pt>
                <c:pt idx="62">
                  <c:v>-2.5</c:v>
                </c:pt>
                <c:pt idx="63">
                  <c:v>-6.7</c:v>
                </c:pt>
                <c:pt idx="64">
                  <c:v>-2.2999999999999998</c:v>
                </c:pt>
                <c:pt idx="65">
                  <c:v>-4.2</c:v>
                </c:pt>
                <c:pt idx="66">
                  <c:v>-2.7</c:v>
                </c:pt>
                <c:pt idx="67">
                  <c:v>1</c:v>
                </c:pt>
                <c:pt idx="68">
                  <c:v>0.1</c:v>
                </c:pt>
                <c:pt idx="69">
                  <c:v>-0.8</c:v>
                </c:pt>
                <c:pt idx="70">
                  <c:v>3.3</c:v>
                </c:pt>
                <c:pt idx="71">
                  <c:v>5.7</c:v>
                </c:pt>
                <c:pt idx="72">
                  <c:v>6.7</c:v>
                </c:pt>
                <c:pt idx="73">
                  <c:v>8.1</c:v>
                </c:pt>
                <c:pt idx="74">
                  <c:v>5.2</c:v>
                </c:pt>
                <c:pt idx="75">
                  <c:v>9.8000000000000007</c:v>
                </c:pt>
                <c:pt idx="76">
                  <c:v>0.4</c:v>
                </c:pt>
                <c:pt idx="77">
                  <c:v>1.8</c:v>
                </c:pt>
                <c:pt idx="78">
                  <c:v>-3</c:v>
                </c:pt>
                <c:pt idx="79">
                  <c:v>-5</c:v>
                </c:pt>
                <c:pt idx="80">
                  <c:v>-4.2</c:v>
                </c:pt>
                <c:pt idx="81">
                  <c:v>-7.3</c:v>
                </c:pt>
                <c:pt idx="82">
                  <c:v>-8.4</c:v>
                </c:pt>
                <c:pt idx="83">
                  <c:v>-7.2</c:v>
                </c:pt>
                <c:pt idx="84">
                  <c:v>-7.3</c:v>
                </c:pt>
                <c:pt idx="85">
                  <c:v>-3.7</c:v>
                </c:pt>
                <c:pt idx="86">
                  <c:v>0</c:v>
                </c:pt>
                <c:pt idx="87">
                  <c:v>0</c:v>
                </c:pt>
                <c:pt idx="88">
                  <c:v>-8.6</c:v>
                </c:pt>
                <c:pt idx="89">
                  <c:v>-9.1</c:v>
                </c:pt>
                <c:pt idx="90">
                  <c:v>-7.9</c:v>
                </c:pt>
                <c:pt idx="91">
                  <c:v>-10.9</c:v>
                </c:pt>
                <c:pt idx="92">
                  <c:v>-11.5</c:v>
                </c:pt>
                <c:pt idx="93">
                  <c:v>-7.3</c:v>
                </c:pt>
                <c:pt idx="94">
                  <c:v>-8.6</c:v>
                </c:pt>
                <c:pt idx="95">
                  <c:v>-8.6999999999999993</c:v>
                </c:pt>
                <c:pt idx="96">
                  <c:v>-5.6</c:v>
                </c:pt>
                <c:pt idx="97">
                  <c:v>-8</c:v>
                </c:pt>
                <c:pt idx="98">
                  <c:v>-10</c:v>
                </c:pt>
                <c:pt idx="99">
                  <c:v>-15.5</c:v>
                </c:pt>
                <c:pt idx="100">
                  <c:v>-7.7</c:v>
                </c:pt>
                <c:pt idx="101">
                  <c:v>-3.9</c:v>
                </c:pt>
                <c:pt idx="102">
                  <c:v>-6.3</c:v>
                </c:pt>
                <c:pt idx="103">
                  <c:v>-5.4</c:v>
                </c:pt>
                <c:pt idx="104">
                  <c:v>-1.7</c:v>
                </c:pt>
                <c:pt idx="105" formatCode="General">
                  <c:v>-1.3</c:v>
                </c:pt>
                <c:pt idx="106" formatCode="General">
                  <c:v>2.2999999999999998</c:v>
                </c:pt>
                <c:pt idx="107" formatCode="General">
                  <c:v>5.6</c:v>
                </c:pt>
              </c:numCache>
            </c:numRef>
          </c:val>
        </c:ser>
        <c:marker val="1"/>
        <c:axId val="256511360"/>
        <c:axId val="256509440"/>
      </c:lineChart>
      <c:dateAx>
        <c:axId val="256362368"/>
        <c:scaling>
          <c:orientation val="minMax"/>
          <c:min val="38353"/>
        </c:scaling>
        <c:axPos val="b"/>
        <c:numFmt formatCode="yyyy" sourceLinked="0"/>
        <c:tickLblPos val="low"/>
        <c:txPr>
          <a:bodyPr rot="0" vert="horz"/>
          <a:lstStyle/>
          <a:p>
            <a:pPr>
              <a:defRPr/>
            </a:pPr>
            <a:endParaRPr lang="hu-HU"/>
          </a:p>
        </c:txPr>
        <c:crossAx val="256363904"/>
        <c:crossesAt val="0"/>
        <c:auto val="1"/>
        <c:lblOffset val="100"/>
        <c:baseTimeUnit val="months"/>
        <c:majorUnit val="12"/>
        <c:majorTimeUnit val="months"/>
      </c:dateAx>
      <c:valAx>
        <c:axId val="256363904"/>
        <c:scaling>
          <c:orientation val="minMax"/>
          <c:min val="-40"/>
        </c:scaling>
        <c:axPos val="l"/>
        <c:majorGridlines>
          <c:spPr>
            <a:ln>
              <a:solidFill>
                <a:srgbClr val="BFBFBF"/>
              </a:solidFill>
              <a:prstDash val="sysDash"/>
            </a:ln>
          </c:spPr>
        </c:majorGridlines>
        <c:title>
          <c:tx>
            <c:rich>
              <a:bodyPr rot="-5400000" vert="horz"/>
              <a:lstStyle/>
              <a:p>
                <a:pPr>
                  <a:defRPr/>
                </a:pPr>
                <a:r>
                  <a:rPr lang="hu-HU"/>
                  <a:t>Éves  változás  (százalék)</a:t>
                </a:r>
              </a:p>
            </c:rich>
          </c:tx>
          <c:layout>
            <c:manualLayout>
              <c:xMode val="edge"/>
              <c:yMode val="edge"/>
              <c:x val="8.7821022139891233E-3"/>
              <c:y val="0.19023175699809192"/>
            </c:manualLayout>
          </c:layout>
        </c:title>
        <c:numFmt formatCode="0" sourceLinked="0"/>
        <c:tickLblPos val="nextTo"/>
        <c:crossAx val="256362368"/>
        <c:crosses val="autoZero"/>
        <c:crossBetween val="between"/>
      </c:valAx>
      <c:valAx>
        <c:axId val="256509440"/>
        <c:scaling>
          <c:orientation val="minMax"/>
          <c:max val="30"/>
          <c:min val="-40"/>
        </c:scaling>
        <c:axPos val="r"/>
        <c:title>
          <c:tx>
            <c:rich>
              <a:bodyPr rot="-5400000" vert="horz"/>
              <a:lstStyle/>
              <a:p>
                <a:pPr>
                  <a:defRPr/>
                </a:pPr>
                <a:r>
                  <a:rPr lang="hu-HU"/>
                  <a:t>Egyenlegmutató</a:t>
                </a:r>
              </a:p>
            </c:rich>
          </c:tx>
        </c:title>
        <c:numFmt formatCode="0" sourceLinked="0"/>
        <c:tickLblPos val="nextTo"/>
        <c:crossAx val="256511360"/>
        <c:crosses val="max"/>
        <c:crossBetween val="between"/>
      </c:valAx>
      <c:dateAx>
        <c:axId val="256511360"/>
        <c:scaling>
          <c:orientation val="minMax"/>
          <c:min val="38353"/>
        </c:scaling>
        <c:delete val="1"/>
        <c:axPos val="b"/>
        <c:numFmt formatCode="yyyy/mm/dd" sourceLinked="1"/>
        <c:tickLblPos val="none"/>
        <c:crossAx val="256509440"/>
        <c:crosses val="autoZero"/>
        <c:auto val="1"/>
        <c:lblOffset val="100"/>
        <c:baseTimeUnit val="months"/>
        <c:majorUnit val="1"/>
        <c:minorUnit val="1"/>
      </c:dateAx>
    </c:plotArea>
    <c:legend>
      <c:legendPos val="b"/>
      <c:layout>
        <c:manualLayout>
          <c:xMode val="edge"/>
          <c:yMode val="edge"/>
          <c:x val="5.8314541709107732E-3"/>
          <c:y val="0.89172043010753399"/>
          <c:w val="0.97639412415126459"/>
          <c:h val="0.10827956989247305"/>
        </c:manualLayout>
      </c:layout>
    </c:legend>
    <c:plotVisOnly val="1"/>
    <c:dispBlanksAs val="gap"/>
  </c:chart>
  <c:spPr>
    <a:ln w="3175">
      <a:solidFill>
        <a:srgbClr val="BFBFBF"/>
      </a:solidFill>
      <a:prstDash val="solid"/>
    </a:ln>
  </c:spPr>
  <c:txPr>
    <a:bodyPr/>
    <a:lstStyle/>
    <a:p>
      <a:pPr>
        <a:defRPr sz="9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lang val="hu-HU"/>
  <c:chart>
    <c:autoTitleDeleted val="1"/>
    <c:plotArea>
      <c:layout>
        <c:manualLayout>
          <c:layoutTarget val="inner"/>
          <c:xMode val="edge"/>
          <c:yMode val="edge"/>
          <c:x val="8.4965153519370243E-2"/>
          <c:y val="6.398519999657408E-2"/>
          <c:w val="0.88629600666802588"/>
          <c:h val="0.61390338284800561"/>
        </c:manualLayout>
      </c:layout>
      <c:barChart>
        <c:barDir val="col"/>
        <c:grouping val="clustered"/>
        <c:ser>
          <c:idx val="2"/>
          <c:order val="0"/>
          <c:tx>
            <c:strRef>
              <c:f>'c3-2'!$A$12</c:f>
              <c:strCache>
                <c:ptCount val="1"/>
                <c:pt idx="0">
                  <c:v>Növekedés</c:v>
                </c:pt>
              </c:strCache>
            </c:strRef>
          </c:tx>
          <c:spPr>
            <a:solidFill>
              <a:srgbClr val="1F497D"/>
            </a:solidFill>
          </c:spPr>
          <c:cat>
            <c:multiLvlStrRef>
              <c:f>'c3-2'!$B$10:$X$11</c:f>
              <c:multiLvlStrCache>
                <c:ptCount val="23"/>
                <c:lvl>
                  <c:pt idx="1">
                    <c:v>2013. I.</c:v>
                  </c:pt>
                  <c:pt idx="2">
                    <c:v>2013. II.</c:v>
                  </c:pt>
                  <c:pt idx="3">
                    <c:v>2013. III.</c:v>
                  </c:pt>
                  <c:pt idx="4">
                    <c:v>2013. IV.</c:v>
                  </c:pt>
                  <c:pt idx="7">
                    <c:v>2013. I.</c:v>
                  </c:pt>
                  <c:pt idx="8">
                    <c:v>2013. II.</c:v>
                  </c:pt>
                  <c:pt idx="9">
                    <c:v>2013. III.</c:v>
                  </c:pt>
                  <c:pt idx="10">
                    <c:v>2013. IV.</c:v>
                  </c:pt>
                  <c:pt idx="13">
                    <c:v>2013. I.</c:v>
                  </c:pt>
                  <c:pt idx="14">
                    <c:v>2013. II.</c:v>
                  </c:pt>
                  <c:pt idx="15">
                    <c:v>2013. III.</c:v>
                  </c:pt>
                  <c:pt idx="16">
                    <c:v>2013. IV.</c:v>
                  </c:pt>
                  <c:pt idx="19">
                    <c:v>2013. I.</c:v>
                  </c:pt>
                  <c:pt idx="20">
                    <c:v>2013. II.</c:v>
                  </c:pt>
                  <c:pt idx="21">
                    <c:v>2013. III.</c:v>
                  </c:pt>
                  <c:pt idx="22">
                    <c:v>2013. IV.</c:v>
                  </c:pt>
                </c:lvl>
                <c:lvl>
                  <c:pt idx="0">
                    <c:v>Németország</c:v>
                  </c:pt>
                  <c:pt idx="6">
                    <c:v>Franciaország</c:v>
                  </c:pt>
                  <c:pt idx="12">
                    <c:v>Spanyolország</c:v>
                  </c:pt>
                  <c:pt idx="18">
                    <c:v>Olaszország</c:v>
                  </c:pt>
                </c:lvl>
              </c:multiLvlStrCache>
            </c:multiLvlStrRef>
          </c:cat>
          <c:val>
            <c:numRef>
              <c:f>'c3-2'!$B$12:$Y$12</c:f>
              <c:numCache>
                <c:formatCode>General</c:formatCode>
                <c:ptCount val="24"/>
                <c:pt idx="1">
                  <c:v>0</c:v>
                </c:pt>
                <c:pt idx="2">
                  <c:v>0.7</c:v>
                </c:pt>
                <c:pt idx="3">
                  <c:v>0.3</c:v>
                </c:pt>
                <c:pt idx="4">
                  <c:v>0.4</c:v>
                </c:pt>
                <c:pt idx="7">
                  <c:v>-0.1</c:v>
                </c:pt>
                <c:pt idx="8">
                  <c:v>0.6</c:v>
                </c:pt>
                <c:pt idx="9">
                  <c:v>0</c:v>
                </c:pt>
                <c:pt idx="10">
                  <c:v>0.3</c:v>
                </c:pt>
                <c:pt idx="13">
                  <c:v>-0.3</c:v>
                </c:pt>
                <c:pt idx="14">
                  <c:v>-0.1</c:v>
                </c:pt>
                <c:pt idx="15">
                  <c:v>0.1</c:v>
                </c:pt>
                <c:pt idx="16">
                  <c:v>0.2</c:v>
                </c:pt>
                <c:pt idx="19">
                  <c:v>-0.6</c:v>
                </c:pt>
                <c:pt idx="20">
                  <c:v>-0.3</c:v>
                </c:pt>
                <c:pt idx="21">
                  <c:v>-0.1</c:v>
                </c:pt>
                <c:pt idx="22">
                  <c:v>0.1</c:v>
                </c:pt>
              </c:numCache>
            </c:numRef>
          </c:val>
        </c:ser>
        <c:gapWidth val="50"/>
        <c:axId val="94219648"/>
        <c:axId val="94225536"/>
      </c:barChart>
      <c:catAx>
        <c:axId val="94219648"/>
        <c:scaling>
          <c:orientation val="minMax"/>
        </c:scaling>
        <c:axPos val="b"/>
        <c:majorTickMark val="none"/>
        <c:tickLblPos val="low"/>
        <c:spPr>
          <a:ln>
            <a:noFill/>
          </a:ln>
        </c:spPr>
        <c:txPr>
          <a:bodyPr rot="-5400000" vert="horz"/>
          <a:lstStyle/>
          <a:p>
            <a:pPr>
              <a:defRPr/>
            </a:pPr>
            <a:endParaRPr lang="hu-HU"/>
          </a:p>
        </c:txPr>
        <c:crossAx val="94225536"/>
        <c:crosses val="autoZero"/>
        <c:auto val="1"/>
        <c:lblAlgn val="ctr"/>
        <c:lblOffset val="100"/>
      </c:catAx>
      <c:valAx>
        <c:axId val="94225536"/>
        <c:scaling>
          <c:orientation val="minMax"/>
          <c:max val="0.8"/>
          <c:min val="-1"/>
        </c:scaling>
        <c:axPos val="l"/>
        <c:majorGridlines>
          <c:spPr>
            <a:ln>
              <a:solidFill>
                <a:srgbClr val="BFBFBF"/>
              </a:solidFill>
              <a:prstDash val="sysDash"/>
            </a:ln>
          </c:spPr>
        </c:majorGridlines>
        <c:title>
          <c:tx>
            <c:rich>
              <a:bodyPr rot="0" vert="horz"/>
              <a:lstStyle/>
              <a:p>
                <a:pPr>
                  <a:defRPr/>
                </a:pPr>
                <a:r>
                  <a:rPr lang="hu-HU"/>
                  <a:t>%</a:t>
                </a:r>
              </a:p>
            </c:rich>
          </c:tx>
          <c:layout>
            <c:manualLayout>
              <c:xMode val="edge"/>
              <c:yMode val="edge"/>
              <c:x val="9.0631286549707604E-2"/>
              <c:y val="3.7011064360292495E-5"/>
            </c:manualLayout>
          </c:layout>
        </c:title>
        <c:numFmt formatCode="#,##0.0" sourceLinked="0"/>
        <c:tickLblPos val="nextTo"/>
        <c:crossAx val="94219648"/>
        <c:crosses val="autoZero"/>
        <c:crossBetween val="between"/>
        <c:majorUnit val="0.2"/>
      </c:valAx>
    </c:plotArea>
    <c:plotVisOnly val="1"/>
    <c:dispBlanksAs val="gap"/>
  </c:chart>
  <c:spPr>
    <a:ln w="3175">
      <a:solidFill>
        <a:srgbClr val="BFBFBF"/>
      </a:solidFill>
      <a:prstDash val="solid"/>
    </a:ln>
  </c:spPr>
  <c:txPr>
    <a:bodyPr/>
    <a:lstStyle/>
    <a:p>
      <a:pPr>
        <a:defRPr sz="9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userShapes r:id="rId1"/>
</c:chartSpace>
</file>

<file path=xl/charts/chart60.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0.14153101084762831"/>
          <c:y val="4.5132186373191323E-2"/>
          <c:w val="0.72791560607223593"/>
          <c:h val="0.74348929247439821"/>
        </c:manualLayout>
      </c:layout>
      <c:lineChart>
        <c:grouping val="standard"/>
        <c:ser>
          <c:idx val="0"/>
          <c:order val="0"/>
          <c:tx>
            <c:strRef>
              <c:f>'c3-28'!$B$8</c:f>
              <c:strCache>
                <c:ptCount val="1"/>
                <c:pt idx="0">
                  <c:v>Manufacturing new orders (3-month moving average)</c:v>
                </c:pt>
              </c:strCache>
            </c:strRef>
          </c:tx>
          <c:spPr>
            <a:ln w="38100">
              <a:solidFill>
                <a:srgbClr val="9C0000"/>
              </a:solidFill>
              <a:prstDash val="sysDash"/>
            </a:ln>
          </c:spPr>
          <c:marker>
            <c:symbol val="none"/>
          </c:marker>
          <c:cat>
            <c:numRef>
              <c:f>[0]!_c328_datum</c:f>
              <c:numCache>
                <c:formatCode>yyyy/mm/dd</c:formatCode>
                <c:ptCount val="108"/>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numCache>
            </c:numRef>
          </c:cat>
          <c:val>
            <c:numRef>
              <c:f>[0]!_c328_neworders</c:f>
              <c:numCache>
                <c:formatCode>0.00</c:formatCode>
                <c:ptCount val="108"/>
                <c:pt idx="0">
                  <c:v>4.7285463813519142</c:v>
                </c:pt>
                <c:pt idx="1">
                  <c:v>2.0490717543800514</c:v>
                </c:pt>
                <c:pt idx="2">
                  <c:v>6.9112822391405428</c:v>
                </c:pt>
                <c:pt idx="3">
                  <c:v>20.522829564287278</c:v>
                </c:pt>
                <c:pt idx="4">
                  <c:v>27.481110203568402</c:v>
                </c:pt>
                <c:pt idx="5">
                  <c:v>32.724894579274512</c:v>
                </c:pt>
                <c:pt idx="6">
                  <c:v>23.846319853244665</c:v>
                </c:pt>
                <c:pt idx="7">
                  <c:v>16.889246790252667</c:v>
                </c:pt>
                <c:pt idx="8">
                  <c:v>20.865205520827107</c:v>
                </c:pt>
                <c:pt idx="9">
                  <c:v>21.438575927319359</c:v>
                </c:pt>
                <c:pt idx="10">
                  <c:v>35.544629591029356</c:v>
                </c:pt>
                <c:pt idx="11">
                  <c:v>19.180193910042117</c:v>
                </c:pt>
                <c:pt idx="12">
                  <c:v>20.481423890167786</c:v>
                </c:pt>
                <c:pt idx="13">
                  <c:v>12.74804550715931</c:v>
                </c:pt>
                <c:pt idx="14">
                  <c:v>25.469215744728601</c:v>
                </c:pt>
                <c:pt idx="15">
                  <c:v>8.2620001320278735</c:v>
                </c:pt>
                <c:pt idx="16">
                  <c:v>5.9811029914030867</c:v>
                </c:pt>
                <c:pt idx="17">
                  <c:v>2.9991559051393515</c:v>
                </c:pt>
                <c:pt idx="18">
                  <c:v>10.637143655552814</c:v>
                </c:pt>
                <c:pt idx="19">
                  <c:v>10.712265258260127</c:v>
                </c:pt>
                <c:pt idx="20">
                  <c:v>2.054203990836394</c:v>
                </c:pt>
                <c:pt idx="21">
                  <c:v>0.20978669992317597</c:v>
                </c:pt>
                <c:pt idx="22">
                  <c:v>-2.4197927881261543</c:v>
                </c:pt>
                <c:pt idx="23">
                  <c:v>15.686778766716907</c:v>
                </c:pt>
                <c:pt idx="24">
                  <c:v>22.044621182052381</c:v>
                </c:pt>
                <c:pt idx="25">
                  <c:v>32.298223074783131</c:v>
                </c:pt>
                <c:pt idx="26">
                  <c:v>18.530608725960093</c:v>
                </c:pt>
                <c:pt idx="27">
                  <c:v>16.613425352716842</c:v>
                </c:pt>
                <c:pt idx="28">
                  <c:v>11.652759030540926</c:v>
                </c:pt>
                <c:pt idx="29">
                  <c:v>8.4263230095245714</c:v>
                </c:pt>
                <c:pt idx="30">
                  <c:v>10.466468541575452</c:v>
                </c:pt>
                <c:pt idx="31">
                  <c:v>9.9096189214979571</c:v>
                </c:pt>
                <c:pt idx="32">
                  <c:v>17.454390398945208</c:v>
                </c:pt>
                <c:pt idx="33">
                  <c:v>18.305295982265338</c:v>
                </c:pt>
                <c:pt idx="34">
                  <c:v>16.629237194665667</c:v>
                </c:pt>
                <c:pt idx="35">
                  <c:v>14.785746629552397</c:v>
                </c:pt>
                <c:pt idx="36">
                  <c:v>8.9561886845395602</c:v>
                </c:pt>
                <c:pt idx="37">
                  <c:v>3.7024334885499997</c:v>
                </c:pt>
                <c:pt idx="38">
                  <c:v>1.6078266651436621</c:v>
                </c:pt>
                <c:pt idx="39">
                  <c:v>0.36359610784468072</c:v>
                </c:pt>
                <c:pt idx="40">
                  <c:v>-1.9242313536105844</c:v>
                </c:pt>
                <c:pt idx="41">
                  <c:v>-2.8614741506340899</c:v>
                </c:pt>
                <c:pt idx="42">
                  <c:v>-0.55346356468385238</c:v>
                </c:pt>
                <c:pt idx="43">
                  <c:v>2.5407906743132145</c:v>
                </c:pt>
                <c:pt idx="44">
                  <c:v>-1.0040667375308345</c:v>
                </c:pt>
                <c:pt idx="45">
                  <c:v>-5.5140699936349522</c:v>
                </c:pt>
                <c:pt idx="46">
                  <c:v>-12.749906863483721</c:v>
                </c:pt>
                <c:pt idx="47">
                  <c:v>-23.382385871340428</c:v>
                </c:pt>
                <c:pt idx="48">
                  <c:v>-29.668240575412952</c:v>
                </c:pt>
                <c:pt idx="49">
                  <c:v>-33.980167223429625</c:v>
                </c:pt>
                <c:pt idx="50">
                  <c:v>-30.24629953870242</c:v>
                </c:pt>
                <c:pt idx="51">
                  <c:v>-26.965847590806543</c:v>
                </c:pt>
                <c:pt idx="52">
                  <c:v>-24.20364673385529</c:v>
                </c:pt>
                <c:pt idx="53">
                  <c:v>-23.295985966818645</c:v>
                </c:pt>
                <c:pt idx="54">
                  <c:v>-25.559745543287391</c:v>
                </c:pt>
                <c:pt idx="55">
                  <c:v>-23.742086030391622</c:v>
                </c:pt>
                <c:pt idx="56">
                  <c:v>-22.135464338048823</c:v>
                </c:pt>
                <c:pt idx="57">
                  <c:v>-16.302325746011132</c:v>
                </c:pt>
                <c:pt idx="58">
                  <c:v>-9.4727319470365927</c:v>
                </c:pt>
                <c:pt idx="59">
                  <c:v>-0.56337186930994199</c:v>
                </c:pt>
                <c:pt idx="60">
                  <c:v>1.4221341740641928</c:v>
                </c:pt>
                <c:pt idx="61">
                  <c:v>9.3307092978389079</c:v>
                </c:pt>
                <c:pt idx="62">
                  <c:v>8.7427584293553675</c:v>
                </c:pt>
                <c:pt idx="63">
                  <c:v>17.357917729281429</c:v>
                </c:pt>
                <c:pt idx="64">
                  <c:v>25.298052562161526</c:v>
                </c:pt>
                <c:pt idx="65">
                  <c:v>32.302548590612048</c:v>
                </c:pt>
                <c:pt idx="66">
                  <c:v>34.992454580836501</c:v>
                </c:pt>
                <c:pt idx="67">
                  <c:v>26.889475322784552</c:v>
                </c:pt>
                <c:pt idx="68">
                  <c:v>24.559766311940219</c:v>
                </c:pt>
                <c:pt idx="69">
                  <c:v>15.273674956958834</c:v>
                </c:pt>
                <c:pt idx="70">
                  <c:v>20.5258172654889</c:v>
                </c:pt>
                <c:pt idx="71">
                  <c:v>19.196347325970819</c:v>
                </c:pt>
                <c:pt idx="72">
                  <c:v>26.89024645375045</c:v>
                </c:pt>
                <c:pt idx="73">
                  <c:v>24.662277188715972</c:v>
                </c:pt>
                <c:pt idx="74">
                  <c:v>24.467406821425858</c:v>
                </c:pt>
                <c:pt idx="75">
                  <c:v>16.519464031687736</c:v>
                </c:pt>
                <c:pt idx="76">
                  <c:v>7.5402826630084547</c:v>
                </c:pt>
                <c:pt idx="77">
                  <c:v>-5.0546882754526713E-2</c:v>
                </c:pt>
                <c:pt idx="78">
                  <c:v>-3.2054272233080119</c:v>
                </c:pt>
                <c:pt idx="79">
                  <c:v>0.67916366321573685</c:v>
                </c:pt>
                <c:pt idx="80">
                  <c:v>6.148824184769107</c:v>
                </c:pt>
                <c:pt idx="81">
                  <c:v>12.298472322261143</c:v>
                </c:pt>
                <c:pt idx="82">
                  <c:v>7.525111420814615</c:v>
                </c:pt>
                <c:pt idx="83">
                  <c:v>6.9999008403013079</c:v>
                </c:pt>
                <c:pt idx="84">
                  <c:v>2.7925073121580843</c:v>
                </c:pt>
                <c:pt idx="85">
                  <c:v>-0.20434354433290972</c:v>
                </c:pt>
                <c:pt idx="86">
                  <c:v>3.7098777675323853</c:v>
                </c:pt>
                <c:pt idx="87">
                  <c:v>5.6785099558049552</c:v>
                </c:pt>
                <c:pt idx="88">
                  <c:v>7.0320449413978752</c:v>
                </c:pt>
                <c:pt idx="89">
                  <c:v>1.2196958639625659</c:v>
                </c:pt>
                <c:pt idx="90">
                  <c:v>-0.95166690978513202</c:v>
                </c:pt>
                <c:pt idx="91">
                  <c:v>-4.8557464282754141</c:v>
                </c:pt>
                <c:pt idx="92">
                  <c:v>-11.50849303514218</c:v>
                </c:pt>
                <c:pt idx="93">
                  <c:v>-14.757373272738008</c:v>
                </c:pt>
                <c:pt idx="94">
                  <c:v>8.9818089504032255</c:v>
                </c:pt>
                <c:pt idx="95">
                  <c:v>12.860456247559119</c:v>
                </c:pt>
                <c:pt idx="96">
                  <c:v>15.136334014105008</c:v>
                </c:pt>
                <c:pt idx="97">
                  <c:v>-3.5775314129250453</c:v>
                </c:pt>
                <c:pt idx="98">
                  <c:v>-7.5854424302984143</c:v>
                </c:pt>
                <c:pt idx="99">
                  <c:v>-7.3864922709587217</c:v>
                </c:pt>
                <c:pt idx="100">
                  <c:v>-8.4614085515782929</c:v>
                </c:pt>
                <c:pt idx="101">
                  <c:v>-4.4009652795003831</c:v>
                </c:pt>
                <c:pt idx="102">
                  <c:v>-1.8487703153119479</c:v>
                </c:pt>
                <c:pt idx="103">
                  <c:v>2.8005575836504448</c:v>
                </c:pt>
                <c:pt idx="104">
                  <c:v>13.494565764404101</c:v>
                </c:pt>
                <c:pt idx="105">
                  <c:v>13.546867733024163</c:v>
                </c:pt>
                <c:pt idx="106">
                  <c:v>-4.6252716690074847</c:v>
                </c:pt>
                <c:pt idx="107">
                  <c:v>17.386936467666047</c:v>
                </c:pt>
              </c:numCache>
            </c:numRef>
          </c:val>
        </c:ser>
        <c:marker val="1"/>
        <c:axId val="256546304"/>
        <c:axId val="256547840"/>
      </c:lineChart>
      <c:lineChart>
        <c:grouping val="standard"/>
        <c:ser>
          <c:idx val="2"/>
          <c:order val="1"/>
          <c:tx>
            <c:strRef>
              <c:f>'c3-28'!$C$8</c:f>
              <c:strCache>
                <c:ptCount val="1"/>
                <c:pt idx="0">
                  <c:v>ESI indicator (right axis)</c:v>
                </c:pt>
              </c:strCache>
            </c:strRef>
          </c:tx>
          <c:spPr>
            <a:ln w="31750">
              <a:solidFill>
                <a:srgbClr val="1F497D"/>
              </a:solidFill>
              <a:prstDash val="solid"/>
            </a:ln>
          </c:spPr>
          <c:marker>
            <c:symbol val="none"/>
          </c:marker>
          <c:cat>
            <c:numRef>
              <c:f>[0]!_c328_datum</c:f>
              <c:numCache>
                <c:formatCode>yyyy/mm/dd</c:formatCode>
                <c:ptCount val="108"/>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numCache>
            </c:numRef>
          </c:cat>
          <c:val>
            <c:numRef>
              <c:f>[0]!_c328_ESI</c:f>
              <c:numCache>
                <c:formatCode>0.00</c:formatCode>
                <c:ptCount val="108"/>
                <c:pt idx="0">
                  <c:v>-8.4</c:v>
                </c:pt>
                <c:pt idx="1">
                  <c:v>-13.3</c:v>
                </c:pt>
                <c:pt idx="2">
                  <c:v>-12.6</c:v>
                </c:pt>
                <c:pt idx="3">
                  <c:v>-13.8</c:v>
                </c:pt>
                <c:pt idx="4">
                  <c:v>-16.600000000000001</c:v>
                </c:pt>
                <c:pt idx="5">
                  <c:v>-13</c:v>
                </c:pt>
                <c:pt idx="6">
                  <c:v>-11.4</c:v>
                </c:pt>
                <c:pt idx="7">
                  <c:v>-11.7</c:v>
                </c:pt>
                <c:pt idx="8">
                  <c:v>-5.4</c:v>
                </c:pt>
                <c:pt idx="9">
                  <c:v>-5.4</c:v>
                </c:pt>
                <c:pt idx="10">
                  <c:v>-6.6</c:v>
                </c:pt>
                <c:pt idx="11">
                  <c:v>-4.2</c:v>
                </c:pt>
                <c:pt idx="12">
                  <c:v>-5.6</c:v>
                </c:pt>
                <c:pt idx="13">
                  <c:v>-3.8</c:v>
                </c:pt>
                <c:pt idx="14">
                  <c:v>-0.2</c:v>
                </c:pt>
                <c:pt idx="15">
                  <c:v>1.4</c:v>
                </c:pt>
                <c:pt idx="16">
                  <c:v>0.7</c:v>
                </c:pt>
                <c:pt idx="17">
                  <c:v>-2.6</c:v>
                </c:pt>
                <c:pt idx="18">
                  <c:v>-0.4</c:v>
                </c:pt>
                <c:pt idx="19">
                  <c:v>-2.8</c:v>
                </c:pt>
                <c:pt idx="20">
                  <c:v>0.3</c:v>
                </c:pt>
                <c:pt idx="21">
                  <c:v>1.9</c:v>
                </c:pt>
                <c:pt idx="22">
                  <c:v>0.7</c:v>
                </c:pt>
                <c:pt idx="23">
                  <c:v>-1.6</c:v>
                </c:pt>
                <c:pt idx="24">
                  <c:v>1.9</c:v>
                </c:pt>
                <c:pt idx="25">
                  <c:v>2.2000000000000002</c:v>
                </c:pt>
                <c:pt idx="26">
                  <c:v>2.2999999999999998</c:v>
                </c:pt>
                <c:pt idx="27">
                  <c:v>-0.3</c:v>
                </c:pt>
                <c:pt idx="28">
                  <c:v>4</c:v>
                </c:pt>
                <c:pt idx="29">
                  <c:v>3.7</c:v>
                </c:pt>
                <c:pt idx="30">
                  <c:v>2.1</c:v>
                </c:pt>
                <c:pt idx="31">
                  <c:v>2</c:v>
                </c:pt>
                <c:pt idx="32">
                  <c:v>-2.7</c:v>
                </c:pt>
                <c:pt idx="33">
                  <c:v>-5.9</c:v>
                </c:pt>
                <c:pt idx="34">
                  <c:v>1.1000000000000001</c:v>
                </c:pt>
                <c:pt idx="35">
                  <c:v>-1.9</c:v>
                </c:pt>
                <c:pt idx="36">
                  <c:v>-5</c:v>
                </c:pt>
                <c:pt idx="37">
                  <c:v>-4.3</c:v>
                </c:pt>
                <c:pt idx="38">
                  <c:v>-4.2</c:v>
                </c:pt>
                <c:pt idx="39">
                  <c:v>-7.3</c:v>
                </c:pt>
                <c:pt idx="40">
                  <c:v>-2</c:v>
                </c:pt>
                <c:pt idx="41">
                  <c:v>-5.9</c:v>
                </c:pt>
                <c:pt idx="42">
                  <c:v>-4.4000000000000004</c:v>
                </c:pt>
                <c:pt idx="43">
                  <c:v>-6.7</c:v>
                </c:pt>
                <c:pt idx="44">
                  <c:v>-9.5</c:v>
                </c:pt>
                <c:pt idx="45">
                  <c:v>-15</c:v>
                </c:pt>
                <c:pt idx="46">
                  <c:v>-23.3</c:v>
                </c:pt>
                <c:pt idx="47">
                  <c:v>-27.7</c:v>
                </c:pt>
                <c:pt idx="48">
                  <c:v>-30.4</c:v>
                </c:pt>
                <c:pt idx="49">
                  <c:v>-31.1</c:v>
                </c:pt>
                <c:pt idx="50">
                  <c:v>-34.700000000000003</c:v>
                </c:pt>
                <c:pt idx="51">
                  <c:v>-32.4</c:v>
                </c:pt>
                <c:pt idx="52">
                  <c:v>-24.6</c:v>
                </c:pt>
                <c:pt idx="53">
                  <c:v>-24.5</c:v>
                </c:pt>
                <c:pt idx="54">
                  <c:v>-18.7</c:v>
                </c:pt>
                <c:pt idx="55">
                  <c:v>-16.399999999999999</c:v>
                </c:pt>
                <c:pt idx="56">
                  <c:v>-16.899999999999999</c:v>
                </c:pt>
                <c:pt idx="57">
                  <c:v>-14.6</c:v>
                </c:pt>
                <c:pt idx="58">
                  <c:v>-16.100000000000001</c:v>
                </c:pt>
                <c:pt idx="59">
                  <c:v>-9.8000000000000007</c:v>
                </c:pt>
                <c:pt idx="60">
                  <c:v>-6.4</c:v>
                </c:pt>
                <c:pt idx="61">
                  <c:v>-8.1999999999999993</c:v>
                </c:pt>
                <c:pt idx="62">
                  <c:v>-2.5</c:v>
                </c:pt>
                <c:pt idx="63">
                  <c:v>-6.7</c:v>
                </c:pt>
                <c:pt idx="64">
                  <c:v>-2.2999999999999998</c:v>
                </c:pt>
                <c:pt idx="65">
                  <c:v>-4.2</c:v>
                </c:pt>
                <c:pt idx="66">
                  <c:v>-2.7</c:v>
                </c:pt>
                <c:pt idx="67">
                  <c:v>1</c:v>
                </c:pt>
                <c:pt idx="68">
                  <c:v>0.1</c:v>
                </c:pt>
                <c:pt idx="69">
                  <c:v>-0.8</c:v>
                </c:pt>
                <c:pt idx="70">
                  <c:v>3.3</c:v>
                </c:pt>
                <c:pt idx="71">
                  <c:v>5.7</c:v>
                </c:pt>
                <c:pt idx="72">
                  <c:v>6.7</c:v>
                </c:pt>
                <c:pt idx="73">
                  <c:v>8.1</c:v>
                </c:pt>
                <c:pt idx="74">
                  <c:v>5.2</c:v>
                </c:pt>
                <c:pt idx="75">
                  <c:v>9.8000000000000007</c:v>
                </c:pt>
                <c:pt idx="76">
                  <c:v>0.4</c:v>
                </c:pt>
                <c:pt idx="77">
                  <c:v>1.8</c:v>
                </c:pt>
                <c:pt idx="78">
                  <c:v>-3</c:v>
                </c:pt>
                <c:pt idx="79">
                  <c:v>-5</c:v>
                </c:pt>
                <c:pt idx="80">
                  <c:v>-4.2</c:v>
                </c:pt>
                <c:pt idx="81">
                  <c:v>-7.3</c:v>
                </c:pt>
                <c:pt idx="82">
                  <c:v>-8.4</c:v>
                </c:pt>
                <c:pt idx="83">
                  <c:v>-7.2</c:v>
                </c:pt>
                <c:pt idx="84">
                  <c:v>-7.3</c:v>
                </c:pt>
                <c:pt idx="85">
                  <c:v>-3.7</c:v>
                </c:pt>
                <c:pt idx="86">
                  <c:v>0</c:v>
                </c:pt>
                <c:pt idx="87">
                  <c:v>0</c:v>
                </c:pt>
                <c:pt idx="88">
                  <c:v>-8.6</c:v>
                </c:pt>
                <c:pt idx="89">
                  <c:v>-9.1</c:v>
                </c:pt>
                <c:pt idx="90">
                  <c:v>-7.9</c:v>
                </c:pt>
                <c:pt idx="91">
                  <c:v>-10.9</c:v>
                </c:pt>
                <c:pt idx="92">
                  <c:v>-11.5</c:v>
                </c:pt>
                <c:pt idx="93">
                  <c:v>-7.3</c:v>
                </c:pt>
                <c:pt idx="94">
                  <c:v>-8.6</c:v>
                </c:pt>
                <c:pt idx="95">
                  <c:v>-8.6999999999999993</c:v>
                </c:pt>
                <c:pt idx="96">
                  <c:v>-5.6</c:v>
                </c:pt>
                <c:pt idx="97">
                  <c:v>-8</c:v>
                </c:pt>
                <c:pt idx="98">
                  <c:v>-10</c:v>
                </c:pt>
                <c:pt idx="99">
                  <c:v>-15.5</c:v>
                </c:pt>
                <c:pt idx="100">
                  <c:v>-7.7</c:v>
                </c:pt>
                <c:pt idx="101">
                  <c:v>-3.9</c:v>
                </c:pt>
                <c:pt idx="102">
                  <c:v>-6.3</c:v>
                </c:pt>
                <c:pt idx="103">
                  <c:v>-5.4</c:v>
                </c:pt>
                <c:pt idx="104">
                  <c:v>-1.7</c:v>
                </c:pt>
                <c:pt idx="105" formatCode="General">
                  <c:v>-1.3</c:v>
                </c:pt>
                <c:pt idx="106" formatCode="General">
                  <c:v>2.2999999999999998</c:v>
                </c:pt>
                <c:pt idx="107" formatCode="General">
                  <c:v>5.6</c:v>
                </c:pt>
              </c:numCache>
            </c:numRef>
          </c:val>
        </c:ser>
        <c:marker val="1"/>
        <c:axId val="256564224"/>
        <c:axId val="256562304"/>
      </c:lineChart>
      <c:dateAx>
        <c:axId val="256546304"/>
        <c:scaling>
          <c:orientation val="minMax"/>
          <c:min val="38353"/>
        </c:scaling>
        <c:axPos val="b"/>
        <c:numFmt formatCode="yyyy" sourceLinked="0"/>
        <c:tickLblPos val="low"/>
        <c:txPr>
          <a:bodyPr rot="0" vert="horz"/>
          <a:lstStyle/>
          <a:p>
            <a:pPr>
              <a:defRPr/>
            </a:pPr>
            <a:endParaRPr lang="hu-HU"/>
          </a:p>
        </c:txPr>
        <c:crossAx val="256547840"/>
        <c:crossesAt val="0"/>
        <c:auto val="1"/>
        <c:lblOffset val="100"/>
        <c:baseTimeUnit val="months"/>
        <c:majorUnit val="12"/>
        <c:majorTimeUnit val="months"/>
      </c:dateAx>
      <c:valAx>
        <c:axId val="256547840"/>
        <c:scaling>
          <c:orientation val="minMax"/>
          <c:min val="-40"/>
        </c:scaling>
        <c:axPos val="l"/>
        <c:majorGridlines>
          <c:spPr>
            <a:ln>
              <a:solidFill>
                <a:srgbClr val="BFBFBF"/>
              </a:solidFill>
              <a:prstDash val="sysDash"/>
            </a:ln>
          </c:spPr>
        </c:majorGridlines>
        <c:title>
          <c:tx>
            <c:rich>
              <a:bodyPr rot="-5400000" vert="horz"/>
              <a:lstStyle/>
              <a:p>
                <a:pPr>
                  <a:defRPr/>
                </a:pPr>
                <a:r>
                  <a:rPr lang="hu-HU"/>
                  <a:t>Annual change (per</a:t>
                </a:r>
                <a:r>
                  <a:rPr lang="hu-HU" baseline="0"/>
                  <a:t> cent)</a:t>
                </a:r>
                <a:endParaRPr lang="hu-HU"/>
              </a:p>
            </c:rich>
          </c:tx>
          <c:layout>
            <c:manualLayout>
              <c:xMode val="edge"/>
              <c:yMode val="edge"/>
              <c:x val="8.7821022139891371E-3"/>
              <c:y val="0.19023175699809192"/>
            </c:manualLayout>
          </c:layout>
        </c:title>
        <c:numFmt formatCode="0" sourceLinked="0"/>
        <c:tickLblPos val="nextTo"/>
        <c:crossAx val="256546304"/>
        <c:crosses val="autoZero"/>
        <c:crossBetween val="between"/>
      </c:valAx>
      <c:valAx>
        <c:axId val="256562304"/>
        <c:scaling>
          <c:orientation val="minMax"/>
          <c:max val="30"/>
          <c:min val="-40"/>
        </c:scaling>
        <c:axPos val="r"/>
        <c:title>
          <c:tx>
            <c:rich>
              <a:bodyPr rot="-5400000" vert="horz"/>
              <a:lstStyle/>
              <a:p>
                <a:pPr>
                  <a:defRPr/>
                </a:pPr>
                <a:r>
                  <a:rPr lang="hu-HU"/>
                  <a:t>Balance indicator</a:t>
                </a:r>
              </a:p>
            </c:rich>
          </c:tx>
        </c:title>
        <c:numFmt formatCode="0" sourceLinked="0"/>
        <c:tickLblPos val="nextTo"/>
        <c:crossAx val="256564224"/>
        <c:crosses val="max"/>
        <c:crossBetween val="between"/>
      </c:valAx>
      <c:dateAx>
        <c:axId val="256564224"/>
        <c:scaling>
          <c:orientation val="minMax"/>
          <c:min val="38353"/>
        </c:scaling>
        <c:delete val="1"/>
        <c:axPos val="b"/>
        <c:numFmt formatCode="yyyy/mm/dd" sourceLinked="1"/>
        <c:tickLblPos val="none"/>
        <c:crossAx val="256562304"/>
        <c:crosses val="autoZero"/>
        <c:auto val="1"/>
        <c:lblOffset val="100"/>
        <c:baseTimeUnit val="months"/>
        <c:majorUnit val="1"/>
        <c:minorUnit val="1"/>
      </c:dateAx>
    </c:plotArea>
    <c:legend>
      <c:legendPos val="b"/>
      <c:layout>
        <c:manualLayout>
          <c:xMode val="edge"/>
          <c:yMode val="edge"/>
          <c:x val="5.8314541709107732E-3"/>
          <c:y val="0.89172043010753443"/>
          <c:w val="0.97639412415126459"/>
          <c:h val="0.10827956989247305"/>
        </c:manualLayout>
      </c:layout>
    </c:legend>
    <c:plotVisOnly val="1"/>
    <c:dispBlanksAs val="gap"/>
  </c:chart>
  <c:spPr>
    <a:ln w="3175">
      <a:solidFill>
        <a:srgbClr val="BFBFBF"/>
      </a:solidFill>
      <a:prstDash val="solid"/>
    </a:ln>
  </c:spPr>
  <c:txPr>
    <a:bodyPr/>
    <a:lstStyle/>
    <a:p>
      <a:pPr>
        <a:defRPr sz="900" b="0">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c:lang val="hu-HU"/>
  <c:chart>
    <c:plotArea>
      <c:layout>
        <c:manualLayout>
          <c:layoutTarget val="inner"/>
          <c:xMode val="edge"/>
          <c:yMode val="edge"/>
          <c:x val="0.13760701754385962"/>
          <c:y val="4.0923718248402692E-2"/>
          <c:w val="0.72478596491228076"/>
          <c:h val="0.68032258064516127"/>
        </c:manualLayout>
      </c:layout>
      <c:barChart>
        <c:barDir val="col"/>
        <c:grouping val="clustered"/>
        <c:ser>
          <c:idx val="2"/>
          <c:order val="2"/>
          <c:tx>
            <c:strRef>
              <c:f>'c3-29'!$C$10</c:f>
              <c:strCache>
                <c:ptCount val="1"/>
                <c:pt idx="0">
                  <c:v>Építőipari szerződésállomány változása</c:v>
                </c:pt>
              </c:strCache>
            </c:strRef>
          </c:tx>
          <c:spPr>
            <a:solidFill>
              <a:schemeClr val="bg2"/>
            </a:solidFill>
            <a:ln w="12700">
              <a:solidFill>
                <a:schemeClr val="bg2"/>
              </a:solidFill>
            </a:ln>
          </c:spPr>
          <c:dPt>
            <c:idx val="36"/>
            <c:spPr>
              <a:solidFill>
                <a:schemeClr val="bg2">
                  <a:alpha val="67000"/>
                </a:schemeClr>
              </a:solidFill>
              <a:ln w="12700">
                <a:solidFill>
                  <a:srgbClr val="AC9F70">
                    <a:alpha val="67000"/>
                  </a:srgbClr>
                </a:solidFill>
              </a:ln>
            </c:spPr>
          </c:dPt>
          <c:cat>
            <c:numRef>
              <c:f>[0]!_c329_datum</c:f>
              <c:numCache>
                <c:formatCode>yyyy/mm/dd</c:formatCode>
                <c:ptCount val="37"/>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pt idx="36">
                  <c:v>41640</c:v>
                </c:pt>
              </c:numCache>
            </c:numRef>
          </c:cat>
          <c:val>
            <c:numRef>
              <c:f>[0]!_c329_constructionorder</c:f>
              <c:numCache>
                <c:formatCode>0.00</c:formatCode>
                <c:ptCount val="37"/>
                <c:pt idx="0">
                  <c:v>81.69999999999996</c:v>
                </c:pt>
                <c:pt idx="1">
                  <c:v>37.833333333333343</c:v>
                </c:pt>
                <c:pt idx="2">
                  <c:v>13.200000000000003</c:v>
                </c:pt>
                <c:pt idx="3">
                  <c:v>1.6666666666666714</c:v>
                </c:pt>
                <c:pt idx="4">
                  <c:v>10.033333333333346</c:v>
                </c:pt>
                <c:pt idx="5">
                  <c:v>2</c:v>
                </c:pt>
                <c:pt idx="6">
                  <c:v>-4.4000000000000199</c:v>
                </c:pt>
                <c:pt idx="7">
                  <c:v>-17.366666666666674</c:v>
                </c:pt>
                <c:pt idx="8">
                  <c:v>-33.966666666666654</c:v>
                </c:pt>
                <c:pt idx="9">
                  <c:v>-36.266666666666673</c:v>
                </c:pt>
                <c:pt idx="10">
                  <c:v>-39.733333333333327</c:v>
                </c:pt>
                <c:pt idx="11">
                  <c:v>-31.63333333333334</c:v>
                </c:pt>
                <c:pt idx="12">
                  <c:v>-25.333333333333329</c:v>
                </c:pt>
                <c:pt idx="13">
                  <c:v>-33.466666666666669</c:v>
                </c:pt>
                <c:pt idx="14">
                  <c:v>-10.366666666666674</c:v>
                </c:pt>
                <c:pt idx="15">
                  <c:v>-18.36666666666666</c:v>
                </c:pt>
                <c:pt idx="16">
                  <c:v>-5.0666666666666629</c:v>
                </c:pt>
                <c:pt idx="17">
                  <c:v>25.399999999999991</c:v>
                </c:pt>
                <c:pt idx="18">
                  <c:v>7.0333333333333456</c:v>
                </c:pt>
                <c:pt idx="19">
                  <c:v>19.100000000000009</c:v>
                </c:pt>
                <c:pt idx="20">
                  <c:v>15.633333333333326</c:v>
                </c:pt>
                <c:pt idx="21">
                  <c:v>4.2000000000000028</c:v>
                </c:pt>
                <c:pt idx="22">
                  <c:v>-0.20000000000000284</c:v>
                </c:pt>
                <c:pt idx="23">
                  <c:v>-10.866666666666674</c:v>
                </c:pt>
                <c:pt idx="24">
                  <c:v>-28.966666666666654</c:v>
                </c:pt>
                <c:pt idx="25">
                  <c:v>-35.466666666666669</c:v>
                </c:pt>
                <c:pt idx="26">
                  <c:v>-37.633333333333333</c:v>
                </c:pt>
                <c:pt idx="27">
                  <c:v>-39.699999999999996</c:v>
                </c:pt>
                <c:pt idx="28">
                  <c:v>-20.266666666666666</c:v>
                </c:pt>
                <c:pt idx="29">
                  <c:v>-4.5666666666666629</c:v>
                </c:pt>
                <c:pt idx="30">
                  <c:v>3.1000000000000085</c:v>
                </c:pt>
                <c:pt idx="31">
                  <c:v>23.09999999999998</c:v>
                </c:pt>
                <c:pt idx="32">
                  <c:v>19.433333333333337</c:v>
                </c:pt>
                <c:pt idx="33">
                  <c:v>13.366666666666674</c:v>
                </c:pt>
                <c:pt idx="34">
                  <c:v>25.966666666666654</c:v>
                </c:pt>
                <c:pt idx="35">
                  <c:v>53.066666666666691</c:v>
                </c:pt>
                <c:pt idx="36" formatCode="General">
                  <c:v>63.300000000000011</c:v>
                </c:pt>
              </c:numCache>
            </c:numRef>
          </c:val>
        </c:ser>
        <c:gapWidth val="50"/>
        <c:axId val="257277952"/>
        <c:axId val="257279488"/>
      </c:barChart>
      <c:lineChart>
        <c:grouping val="standard"/>
        <c:ser>
          <c:idx val="0"/>
          <c:order val="0"/>
          <c:tx>
            <c:strRef>
              <c:f>'c3-29'!$B$10</c:f>
              <c:strCache>
                <c:ptCount val="1"/>
                <c:pt idx="0">
                  <c:v>Építőipari termelés</c:v>
                </c:pt>
              </c:strCache>
            </c:strRef>
          </c:tx>
          <c:spPr>
            <a:ln>
              <a:solidFill>
                <a:srgbClr val="9C0000"/>
              </a:solidFill>
              <a:prstDash val="solid"/>
            </a:ln>
          </c:spPr>
          <c:marker>
            <c:symbol val="none"/>
          </c:marker>
          <c:dPt>
            <c:idx val="36"/>
            <c:marker>
              <c:symbol val="circle"/>
              <c:size val="4"/>
              <c:spPr>
                <a:solidFill>
                  <a:srgbClr val="9C0000"/>
                </a:solidFill>
                <a:ln>
                  <a:solidFill>
                    <a:srgbClr val="9C0000"/>
                  </a:solidFill>
                </a:ln>
              </c:spPr>
            </c:marker>
            <c:spPr>
              <a:ln>
                <a:solidFill>
                  <a:srgbClr val="9C0000"/>
                </a:solidFill>
                <a:prstDash val="sysDot"/>
              </a:ln>
            </c:spPr>
          </c:dPt>
          <c:cat>
            <c:numRef>
              <c:f>[0]!_c329_datum</c:f>
              <c:numCache>
                <c:formatCode>yyyy/mm/dd</c:formatCode>
                <c:ptCount val="37"/>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pt idx="36">
                  <c:v>41640</c:v>
                </c:pt>
              </c:numCache>
            </c:numRef>
          </c:cat>
          <c:val>
            <c:numRef>
              <c:f>[0]!_c329_construction</c:f>
              <c:numCache>
                <c:formatCode>0.00</c:formatCode>
                <c:ptCount val="37"/>
                <c:pt idx="0">
                  <c:v>8.8666666666666742</c:v>
                </c:pt>
                <c:pt idx="1">
                  <c:v>14.566666666666663</c:v>
                </c:pt>
                <c:pt idx="2">
                  <c:v>22.266666666666666</c:v>
                </c:pt>
                <c:pt idx="3">
                  <c:v>14.866666666666674</c:v>
                </c:pt>
                <c:pt idx="4">
                  <c:v>10.366666666666674</c:v>
                </c:pt>
                <c:pt idx="5">
                  <c:v>-7.2999999999999972</c:v>
                </c:pt>
                <c:pt idx="6">
                  <c:v>-2.4666666666666544</c:v>
                </c:pt>
                <c:pt idx="7">
                  <c:v>0.93333333333333712</c:v>
                </c:pt>
                <c:pt idx="8">
                  <c:v>-0.6666666666666714</c:v>
                </c:pt>
                <c:pt idx="9">
                  <c:v>-5.6666666666666714</c:v>
                </c:pt>
                <c:pt idx="10">
                  <c:v>-19.466666666666669</c:v>
                </c:pt>
                <c:pt idx="11">
                  <c:v>-21.666666666666671</c:v>
                </c:pt>
                <c:pt idx="12">
                  <c:v>-17.733333333333334</c:v>
                </c:pt>
                <c:pt idx="13">
                  <c:v>-6</c:v>
                </c:pt>
                <c:pt idx="14">
                  <c:v>-5.9666666666666544</c:v>
                </c:pt>
                <c:pt idx="15">
                  <c:v>0.53333333333334565</c:v>
                </c:pt>
                <c:pt idx="16">
                  <c:v>-5.7666666666666657</c:v>
                </c:pt>
                <c:pt idx="17">
                  <c:v>-0.5</c:v>
                </c:pt>
                <c:pt idx="18">
                  <c:v>-4.1333333333333258</c:v>
                </c:pt>
                <c:pt idx="19">
                  <c:v>-7.6000000000000085</c:v>
                </c:pt>
                <c:pt idx="20">
                  <c:v>-11.233333333333348</c:v>
                </c:pt>
                <c:pt idx="21">
                  <c:v>-14.933333333333323</c:v>
                </c:pt>
                <c:pt idx="22">
                  <c:v>-5.5666666666666629</c:v>
                </c:pt>
                <c:pt idx="23">
                  <c:v>-9.8999999999999915</c:v>
                </c:pt>
                <c:pt idx="24">
                  <c:v>-6.8666666666666742</c:v>
                </c:pt>
                <c:pt idx="25">
                  <c:v>-9.7000000000000028</c:v>
                </c:pt>
                <c:pt idx="26">
                  <c:v>-13.866666666666674</c:v>
                </c:pt>
                <c:pt idx="27">
                  <c:v>-1.3999999999999915</c:v>
                </c:pt>
                <c:pt idx="28">
                  <c:v>-10.166666666666671</c:v>
                </c:pt>
                <c:pt idx="29">
                  <c:v>-9.8333333333333286</c:v>
                </c:pt>
                <c:pt idx="30">
                  <c:v>-0.43333333333333712</c:v>
                </c:pt>
                <c:pt idx="31">
                  <c:v>-6.2666666666666515</c:v>
                </c:pt>
                <c:pt idx="32">
                  <c:v>1.5666666666666771</c:v>
                </c:pt>
                <c:pt idx="33">
                  <c:v>10.5</c:v>
                </c:pt>
                <c:pt idx="34">
                  <c:v>8.5</c:v>
                </c:pt>
                <c:pt idx="35">
                  <c:v>13.533333333333346</c:v>
                </c:pt>
                <c:pt idx="36" formatCode="General">
                  <c:v>15.900000000000006</c:v>
                </c:pt>
              </c:numCache>
            </c:numRef>
          </c:val>
        </c:ser>
        <c:marker val="1"/>
        <c:axId val="257277952"/>
        <c:axId val="257279488"/>
      </c:lineChart>
      <c:lineChart>
        <c:grouping val="standard"/>
        <c:ser>
          <c:idx val="1"/>
          <c:order val="1"/>
          <c:tx>
            <c:strRef>
              <c:f>'c3-29'!$D$10</c:f>
              <c:strCache>
                <c:ptCount val="1"/>
                <c:pt idx="0">
                  <c:v>Épület jellegű beruházás (jobb tengely)</c:v>
                </c:pt>
              </c:strCache>
            </c:strRef>
          </c:tx>
          <c:spPr>
            <a:ln w="28575">
              <a:solidFill>
                <a:srgbClr val="1F497D"/>
              </a:solidFill>
            </a:ln>
          </c:spPr>
          <c:marker>
            <c:symbol val="none"/>
          </c:marker>
          <c:cat>
            <c:numRef>
              <c:f>[0]!_c329_datum</c:f>
              <c:numCache>
                <c:formatCode>yyyy/mm/dd</c:formatCode>
                <c:ptCount val="37"/>
                <c:pt idx="0">
                  <c:v>38353</c:v>
                </c:pt>
                <c:pt idx="1">
                  <c:v>38443</c:v>
                </c:pt>
                <c:pt idx="2">
                  <c:v>38534</c:v>
                </c:pt>
                <c:pt idx="3">
                  <c:v>38626</c:v>
                </c:pt>
                <c:pt idx="4">
                  <c:v>38718</c:v>
                </c:pt>
                <c:pt idx="5">
                  <c:v>38808</c:v>
                </c:pt>
                <c:pt idx="6">
                  <c:v>38899</c:v>
                </c:pt>
                <c:pt idx="7">
                  <c:v>38991</c:v>
                </c:pt>
                <c:pt idx="8">
                  <c:v>39083</c:v>
                </c:pt>
                <c:pt idx="9">
                  <c:v>39173</c:v>
                </c:pt>
                <c:pt idx="10">
                  <c:v>39264</c:v>
                </c:pt>
                <c:pt idx="11">
                  <c:v>39356</c:v>
                </c:pt>
                <c:pt idx="12">
                  <c:v>39448</c:v>
                </c:pt>
                <c:pt idx="13">
                  <c:v>39539</c:v>
                </c:pt>
                <c:pt idx="14">
                  <c:v>39630</c:v>
                </c:pt>
                <c:pt idx="15">
                  <c:v>39722</c:v>
                </c:pt>
                <c:pt idx="16">
                  <c:v>39814</c:v>
                </c:pt>
                <c:pt idx="17">
                  <c:v>39904</c:v>
                </c:pt>
                <c:pt idx="18">
                  <c:v>39995</c:v>
                </c:pt>
                <c:pt idx="19">
                  <c:v>40087</c:v>
                </c:pt>
                <c:pt idx="20">
                  <c:v>40179</c:v>
                </c:pt>
                <c:pt idx="21">
                  <c:v>40269</c:v>
                </c:pt>
                <c:pt idx="22">
                  <c:v>40360</c:v>
                </c:pt>
                <c:pt idx="23">
                  <c:v>40452</c:v>
                </c:pt>
                <c:pt idx="24">
                  <c:v>40544</c:v>
                </c:pt>
                <c:pt idx="25">
                  <c:v>40634</c:v>
                </c:pt>
                <c:pt idx="26">
                  <c:v>40725</c:v>
                </c:pt>
                <c:pt idx="27">
                  <c:v>40817</c:v>
                </c:pt>
                <c:pt idx="28">
                  <c:v>40909</c:v>
                </c:pt>
                <c:pt idx="29">
                  <c:v>41000</c:v>
                </c:pt>
                <c:pt idx="30">
                  <c:v>41091</c:v>
                </c:pt>
                <c:pt idx="31">
                  <c:v>41183</c:v>
                </c:pt>
                <c:pt idx="32">
                  <c:v>41275</c:v>
                </c:pt>
                <c:pt idx="33">
                  <c:v>41365</c:v>
                </c:pt>
                <c:pt idx="34">
                  <c:v>41456</c:v>
                </c:pt>
                <c:pt idx="35">
                  <c:v>41548</c:v>
                </c:pt>
                <c:pt idx="36">
                  <c:v>41640</c:v>
                </c:pt>
              </c:numCache>
            </c:numRef>
          </c:cat>
          <c:val>
            <c:numRef>
              <c:f>[0]!_c329_ESI</c:f>
              <c:numCache>
                <c:formatCode>0.00</c:formatCode>
                <c:ptCount val="37"/>
                <c:pt idx="0">
                  <c:v>12.192640708689879</c:v>
                </c:pt>
                <c:pt idx="1">
                  <c:v>13.901970009031544</c:v>
                </c:pt>
                <c:pt idx="2">
                  <c:v>9.5</c:v>
                </c:pt>
                <c:pt idx="3">
                  <c:v>2.2000000000000028</c:v>
                </c:pt>
                <c:pt idx="4">
                  <c:v>16.371327999235618</c:v>
                </c:pt>
                <c:pt idx="5">
                  <c:v>-6.8100610559817767</c:v>
                </c:pt>
                <c:pt idx="6">
                  <c:v>-2.5741121893235004</c:v>
                </c:pt>
                <c:pt idx="7">
                  <c:v>-5.5999999999999943</c:v>
                </c:pt>
                <c:pt idx="8">
                  <c:v>-7.3428717639055208</c:v>
                </c:pt>
                <c:pt idx="9">
                  <c:v>-8.2482846149426337</c:v>
                </c:pt>
                <c:pt idx="10">
                  <c:v>-9.6348069223360113</c:v>
                </c:pt>
                <c:pt idx="11">
                  <c:v>-3.8741712504146477</c:v>
                </c:pt>
                <c:pt idx="12">
                  <c:v>-15.47116545865677</c:v>
                </c:pt>
                <c:pt idx="13">
                  <c:v>-11.200000000000003</c:v>
                </c:pt>
             